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9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shan/Desktop/Study/Spring2025Simon/Prescriptive Analytics/Final Project/"/>
    </mc:Choice>
  </mc:AlternateContent>
  <xr:revisionPtr revIDLastSave="0" documentId="13_ncr:1_{7C93F03E-FCB2-0B47-B38A-86C684338188}" xr6:coauthVersionLast="47" xr6:coauthVersionMax="47" xr10:uidLastSave="{00000000-0000-0000-0000-000000000000}"/>
  <bookViews>
    <workbookView xWindow="0" yWindow="760" windowWidth="34200" windowHeight="21380" activeTab="1" xr2:uid="{0791CA07-AD72-4A21-A648-6D92B473C914}"/>
  </bookViews>
  <sheets>
    <sheet name="Single Unit Profit Model" sheetId="4" r:id="rId1"/>
    <sheet name="Sheet2" sheetId="10" r:id="rId2"/>
    <sheet name="Buildings" sheetId="1" r:id="rId3"/>
    <sheet name="Financials" sheetId="2" r:id="rId4"/>
    <sheet name="Mix" sheetId="13" r:id="rId5"/>
    <sheet name="Sheet3" sheetId="12" r:id="rId6"/>
    <sheet name="Equity" sheetId="8" r:id="rId7"/>
  </sheets>
  <definedNames>
    <definedName name="_xlnm._FilterDatabase" localSheetId="2" hidden="1">Buildings!$A$1:$J$301</definedName>
    <definedName name="_xlnm._FilterDatabase" localSheetId="3" hidden="1">Financials!$A$1:$I$1501</definedName>
    <definedName name="solver_adj" localSheetId="4" hidden="1">Mix!$B$3:$B$4</definedName>
    <definedName name="solver_cvg" localSheetId="4" hidden="1">0.0001</definedName>
    <definedName name="solver_drv" localSheetId="4" hidden="1">1</definedName>
    <definedName name="solver_eng" localSheetId="4" hidden="1">2</definedName>
    <definedName name="solver_itr" localSheetId="4" hidden="1">2147483647</definedName>
    <definedName name="solver_lhs1" localSheetId="4" hidden="1">Mix!$B$10</definedName>
    <definedName name="solver_lhs2" localSheetId="4" hidden="1">Mix!$B$3</definedName>
    <definedName name="solver_lhs3" localSheetId="4" hidden="1">Mix!$B$4</definedName>
    <definedName name="solver_lhs4" localSheetId="4" hidden="1">Mix!$B$9</definedName>
    <definedName name="solver_lin" localSheetId="4" hidden="1">1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4</definedName>
    <definedName name="solver_opt" localSheetId="4" hidden="1">Mix!$B$8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el2" localSheetId="4" hidden="1">3</definedName>
    <definedName name="solver_rel3" localSheetId="4" hidden="1">3</definedName>
    <definedName name="solver_rel4" localSheetId="4" hidden="1">2</definedName>
    <definedName name="solver_rhs1" localSheetId="4" hidden="1">80000</definedName>
    <definedName name="solver_rhs2" localSheetId="4" hidden="1">0</definedName>
    <definedName name="solver_rhs3" localSheetId="4" hidden="1">0</definedName>
    <definedName name="solver_rhs4" localSheetId="4" hidden="1">Mix!$B$2</definedName>
    <definedName name="solver_rlx" localSheetId="4" hidden="1">1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val" localSheetId="4" hidden="1">0</definedName>
    <definedName name="solver_ver" localSheetId="4" hidden="1">2</definedName>
  </definedNames>
  <calcPr calcId="191029" calcMode="manual"/>
  <pivotCaches>
    <pivotCache cacheId="0" r:id="rId8"/>
    <pivotCache cacheId="1" r:id="rId9"/>
    <pivotCache cacheId="6" r:id="rId10"/>
  </pivotCaches>
  <fileRecoveryPr repair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0" i="13" l="1"/>
  <c r="B9" i="13"/>
  <c r="U2" i="1"/>
  <c r="T2" i="1"/>
  <c r="S2" i="1"/>
  <c r="P2" i="2"/>
  <c r="O2" i="2"/>
  <c r="N2" i="2"/>
  <c r="R2" i="1"/>
  <c r="Q2" i="1"/>
  <c r="P2" i="1"/>
  <c r="O2" i="1"/>
  <c r="N2" i="1"/>
  <c r="M2" i="1"/>
  <c r="L2" i="2"/>
  <c r="E2" i="8"/>
  <c r="E3" i="8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L1497" i="2"/>
  <c r="L1492" i="2"/>
  <c r="L1487" i="2"/>
  <c r="L1482" i="2"/>
  <c r="L1477" i="2"/>
  <c r="L1472" i="2"/>
  <c r="L1467" i="2"/>
  <c r="L1462" i="2"/>
  <c r="L1457" i="2"/>
  <c r="L1452" i="2"/>
  <c r="L1447" i="2"/>
  <c r="L1442" i="2"/>
  <c r="L1437" i="2"/>
  <c r="L1432" i="2"/>
  <c r="L1427" i="2"/>
  <c r="L1422" i="2"/>
  <c r="L1417" i="2"/>
  <c r="L1412" i="2"/>
  <c r="L1407" i="2"/>
  <c r="L1402" i="2"/>
  <c r="L1397" i="2"/>
  <c r="L1392" i="2"/>
  <c r="L1387" i="2"/>
  <c r="L1382" i="2"/>
  <c r="L1377" i="2"/>
  <c r="L1372" i="2"/>
  <c r="L1367" i="2"/>
  <c r="L1362" i="2"/>
  <c r="L1357" i="2"/>
  <c r="L1352" i="2"/>
  <c r="L1347" i="2"/>
  <c r="L1342" i="2"/>
  <c r="L1337" i="2"/>
  <c r="L1332" i="2"/>
  <c r="L1327" i="2"/>
  <c r="L1322" i="2"/>
  <c r="L1317" i="2"/>
  <c r="L1312" i="2"/>
  <c r="L1307" i="2"/>
  <c r="L1302" i="2"/>
  <c r="L1297" i="2"/>
  <c r="L1292" i="2"/>
  <c r="L1287" i="2"/>
  <c r="L1282" i="2"/>
  <c r="L1277" i="2"/>
  <c r="L1272" i="2"/>
  <c r="L1267" i="2"/>
  <c r="L1262" i="2"/>
  <c r="L1257" i="2"/>
  <c r="L1252" i="2"/>
  <c r="L1247" i="2"/>
  <c r="L1242" i="2"/>
  <c r="L1237" i="2"/>
  <c r="L1232" i="2"/>
  <c r="L1227" i="2"/>
  <c r="L1222" i="2"/>
  <c r="L1217" i="2"/>
  <c r="L1212" i="2"/>
  <c r="L1207" i="2"/>
  <c r="L1202" i="2"/>
  <c r="L1197" i="2"/>
  <c r="L1192" i="2"/>
  <c r="L1187" i="2"/>
  <c r="L1182" i="2"/>
  <c r="L1177" i="2"/>
  <c r="L1172" i="2"/>
  <c r="L1167" i="2"/>
  <c r="L1162" i="2"/>
  <c r="L1157" i="2"/>
  <c r="L1152" i="2"/>
  <c r="L1147" i="2"/>
  <c r="L1142" i="2"/>
  <c r="L1137" i="2"/>
  <c r="L1132" i="2"/>
  <c r="L1127" i="2"/>
  <c r="L1122" i="2"/>
  <c r="L1117" i="2"/>
  <c r="L1112" i="2"/>
  <c r="L1107" i="2"/>
  <c r="L1102" i="2"/>
  <c r="L1097" i="2"/>
  <c r="L1092" i="2"/>
  <c r="L1087" i="2"/>
  <c r="L1082" i="2"/>
  <c r="L1077" i="2"/>
  <c r="L1072" i="2"/>
  <c r="L1067" i="2"/>
  <c r="L1062" i="2"/>
  <c r="L1057" i="2"/>
  <c r="L1052" i="2"/>
  <c r="L1047" i="2"/>
  <c r="L1042" i="2"/>
  <c r="L1037" i="2"/>
  <c r="L1032" i="2"/>
  <c r="L1027" i="2"/>
  <c r="L1022" i="2"/>
  <c r="L1017" i="2"/>
  <c r="L1012" i="2"/>
  <c r="L1007" i="2"/>
  <c r="L1002" i="2"/>
  <c r="L997" i="2"/>
  <c r="L992" i="2"/>
  <c r="L987" i="2"/>
  <c r="L982" i="2"/>
  <c r="L977" i="2"/>
  <c r="L972" i="2"/>
  <c r="L967" i="2"/>
  <c r="L962" i="2"/>
  <c r="L957" i="2"/>
  <c r="L952" i="2"/>
  <c r="L947" i="2"/>
  <c r="L942" i="2"/>
  <c r="L937" i="2"/>
  <c r="L932" i="2"/>
  <c r="L927" i="2"/>
  <c r="L922" i="2"/>
  <c r="L917" i="2"/>
  <c r="L912" i="2"/>
  <c r="L907" i="2"/>
  <c r="L902" i="2"/>
  <c r="L897" i="2"/>
  <c r="L892" i="2"/>
  <c r="L887" i="2"/>
  <c r="L882" i="2"/>
  <c r="L877" i="2"/>
  <c r="L872" i="2"/>
  <c r="L867" i="2"/>
  <c r="L862" i="2"/>
  <c r="L857" i="2"/>
  <c r="L852" i="2"/>
  <c r="L847" i="2"/>
  <c r="L842" i="2"/>
  <c r="L837" i="2"/>
  <c r="L832" i="2"/>
  <c r="L827" i="2"/>
  <c r="L822" i="2"/>
  <c r="L817" i="2"/>
  <c r="L812" i="2"/>
  <c r="L807" i="2"/>
  <c r="L802" i="2"/>
  <c r="L797" i="2"/>
  <c r="L792" i="2"/>
  <c r="L787" i="2"/>
  <c r="L782" i="2"/>
  <c r="L777" i="2"/>
  <c r="L772" i="2"/>
  <c r="L767" i="2"/>
  <c r="L762" i="2"/>
  <c r="L757" i="2"/>
  <c r="L752" i="2"/>
  <c r="L747" i="2"/>
  <c r="L742" i="2"/>
  <c r="L737" i="2"/>
  <c r="L732" i="2"/>
  <c r="L727" i="2"/>
  <c r="L722" i="2"/>
  <c r="L717" i="2"/>
  <c r="L712" i="2"/>
  <c r="L707" i="2"/>
  <c r="L702" i="2"/>
  <c r="L697" i="2"/>
  <c r="L692" i="2"/>
  <c r="L687" i="2"/>
  <c r="L682" i="2"/>
  <c r="L677" i="2"/>
  <c r="L672" i="2"/>
  <c r="L667" i="2"/>
  <c r="L662" i="2"/>
  <c r="L657" i="2"/>
  <c r="L652" i="2"/>
  <c r="L647" i="2"/>
  <c r="L642" i="2"/>
  <c r="L637" i="2"/>
  <c r="L632" i="2"/>
  <c r="L627" i="2"/>
  <c r="L622" i="2"/>
  <c r="L617" i="2"/>
  <c r="L612" i="2"/>
  <c r="L607" i="2"/>
  <c r="L602" i="2"/>
  <c r="L597" i="2"/>
  <c r="L592" i="2"/>
  <c r="L587" i="2"/>
  <c r="L582" i="2"/>
  <c r="L577" i="2"/>
  <c r="L572" i="2"/>
  <c r="L567" i="2"/>
  <c r="L562" i="2"/>
  <c r="L557" i="2"/>
  <c r="L552" i="2"/>
  <c r="L547" i="2"/>
  <c r="L542" i="2"/>
  <c r="L537" i="2"/>
  <c r="L532" i="2"/>
  <c r="L527" i="2"/>
  <c r="L522" i="2"/>
  <c r="L517" i="2"/>
  <c r="L512" i="2"/>
  <c r="L507" i="2"/>
  <c r="L502" i="2"/>
  <c r="L497" i="2"/>
  <c r="L492" i="2"/>
  <c r="L487" i="2"/>
  <c r="L482" i="2"/>
  <c r="L477" i="2"/>
  <c r="L472" i="2"/>
  <c r="L467" i="2"/>
  <c r="L462" i="2"/>
  <c r="L457" i="2"/>
  <c r="L452" i="2"/>
  <c r="L447" i="2"/>
  <c r="L442" i="2"/>
  <c r="L437" i="2"/>
  <c r="L432" i="2"/>
  <c r="L427" i="2"/>
  <c r="L422" i="2"/>
  <c r="L417" i="2"/>
  <c r="L412" i="2"/>
  <c r="L407" i="2"/>
  <c r="L402" i="2"/>
  <c r="L397" i="2"/>
  <c r="L392" i="2"/>
  <c r="L387" i="2"/>
  <c r="L382" i="2"/>
  <c r="L377" i="2"/>
  <c r="L372" i="2"/>
  <c r="L367" i="2"/>
  <c r="L362" i="2"/>
  <c r="L357" i="2"/>
  <c r="L352" i="2"/>
  <c r="L347" i="2"/>
  <c r="L342" i="2"/>
  <c r="L337" i="2"/>
  <c r="L332" i="2"/>
  <c r="L327" i="2"/>
  <c r="L322" i="2"/>
  <c r="L317" i="2"/>
  <c r="L312" i="2"/>
  <c r="L307" i="2"/>
  <c r="L302" i="2"/>
  <c r="L297" i="2"/>
  <c r="L292" i="2"/>
  <c r="L287" i="2"/>
  <c r="L282" i="2"/>
  <c r="L277" i="2"/>
  <c r="L272" i="2"/>
  <c r="L267" i="2"/>
  <c r="L262" i="2"/>
  <c r="L257" i="2"/>
  <c r="L252" i="2"/>
  <c r="L247" i="2"/>
  <c r="L242" i="2"/>
  <c r="L237" i="2"/>
  <c r="L232" i="2"/>
  <c r="L227" i="2"/>
  <c r="L222" i="2"/>
  <c r="L217" i="2"/>
  <c r="L212" i="2"/>
  <c r="L207" i="2"/>
  <c r="L202" i="2"/>
  <c r="L197" i="2"/>
  <c r="L192" i="2"/>
  <c r="L187" i="2"/>
  <c r="L182" i="2"/>
  <c r="L177" i="2"/>
  <c r="L172" i="2"/>
  <c r="L167" i="2"/>
  <c r="L162" i="2"/>
  <c r="L157" i="2"/>
  <c r="L152" i="2"/>
  <c r="L147" i="2"/>
  <c r="L142" i="2"/>
  <c r="L137" i="2"/>
  <c r="L132" i="2"/>
  <c r="L127" i="2"/>
  <c r="L122" i="2"/>
  <c r="L117" i="2"/>
  <c r="L112" i="2"/>
  <c r="L107" i="2"/>
  <c r="L102" i="2"/>
  <c r="L97" i="2"/>
  <c r="L92" i="2"/>
  <c r="L87" i="2"/>
  <c r="L82" i="2"/>
  <c r="L77" i="2"/>
  <c r="L72" i="2"/>
  <c r="L67" i="2"/>
  <c r="L62" i="2"/>
  <c r="L57" i="2"/>
  <c r="L52" i="2"/>
  <c r="L47" i="2"/>
  <c r="L42" i="2"/>
  <c r="L37" i="2"/>
  <c r="L32" i="2"/>
  <c r="L27" i="2"/>
  <c r="L22" i="2"/>
  <c r="L17" i="2"/>
  <c r="L12" i="2"/>
  <c r="L7" i="2"/>
  <c r="K1497" i="2"/>
  <c r="K1492" i="2"/>
  <c r="K1487" i="2"/>
  <c r="K1482" i="2"/>
  <c r="K1477" i="2"/>
  <c r="K1472" i="2"/>
  <c r="K1467" i="2"/>
  <c r="K1462" i="2"/>
  <c r="K1457" i="2"/>
  <c r="K1452" i="2"/>
  <c r="K1447" i="2"/>
  <c r="K1442" i="2"/>
  <c r="K1437" i="2"/>
  <c r="K1432" i="2"/>
  <c r="K1427" i="2"/>
  <c r="K1422" i="2"/>
  <c r="K1417" i="2"/>
  <c r="K1412" i="2"/>
  <c r="K1407" i="2"/>
  <c r="K1402" i="2"/>
  <c r="K1397" i="2"/>
  <c r="K1392" i="2"/>
  <c r="K1387" i="2"/>
  <c r="K1382" i="2"/>
  <c r="K1377" i="2"/>
  <c r="K1372" i="2"/>
  <c r="K1367" i="2"/>
  <c r="K1362" i="2"/>
  <c r="K1357" i="2"/>
  <c r="K1352" i="2"/>
  <c r="K1347" i="2"/>
  <c r="K1342" i="2"/>
  <c r="K1337" i="2"/>
  <c r="K1332" i="2"/>
  <c r="K1327" i="2"/>
  <c r="K1322" i="2"/>
  <c r="K1317" i="2"/>
  <c r="K1312" i="2"/>
  <c r="K1307" i="2"/>
  <c r="K1302" i="2"/>
  <c r="K1297" i="2"/>
  <c r="K1292" i="2"/>
  <c r="K1287" i="2"/>
  <c r="K1282" i="2"/>
  <c r="K1277" i="2"/>
  <c r="K1272" i="2"/>
  <c r="K1267" i="2"/>
  <c r="K1262" i="2"/>
  <c r="K1257" i="2"/>
  <c r="K1252" i="2"/>
  <c r="K1247" i="2"/>
  <c r="K1242" i="2"/>
  <c r="K1237" i="2"/>
  <c r="K1232" i="2"/>
  <c r="K1227" i="2"/>
  <c r="K1222" i="2"/>
  <c r="K1217" i="2"/>
  <c r="K1212" i="2"/>
  <c r="K1207" i="2"/>
  <c r="K1202" i="2"/>
  <c r="K1197" i="2"/>
  <c r="K1192" i="2"/>
  <c r="K1187" i="2"/>
  <c r="K1182" i="2"/>
  <c r="K1177" i="2"/>
  <c r="K1172" i="2"/>
  <c r="K1167" i="2"/>
  <c r="K1162" i="2"/>
  <c r="K1157" i="2"/>
  <c r="K1152" i="2"/>
  <c r="K1147" i="2"/>
  <c r="K1142" i="2"/>
  <c r="K1137" i="2"/>
  <c r="K1132" i="2"/>
  <c r="K1127" i="2"/>
  <c r="K1122" i="2"/>
  <c r="K1117" i="2"/>
  <c r="K1112" i="2"/>
  <c r="K1107" i="2"/>
  <c r="K1102" i="2"/>
  <c r="K1097" i="2"/>
  <c r="K1092" i="2"/>
  <c r="K1087" i="2"/>
  <c r="K1082" i="2"/>
  <c r="K1077" i="2"/>
  <c r="K1072" i="2"/>
  <c r="K1067" i="2"/>
  <c r="K1062" i="2"/>
  <c r="K1057" i="2"/>
  <c r="K1052" i="2"/>
  <c r="K1047" i="2"/>
  <c r="K1042" i="2"/>
  <c r="K1037" i="2"/>
  <c r="K1032" i="2"/>
  <c r="K1027" i="2"/>
  <c r="K1022" i="2"/>
  <c r="K1017" i="2"/>
  <c r="K1012" i="2"/>
  <c r="K1007" i="2"/>
  <c r="K1002" i="2"/>
  <c r="K997" i="2"/>
  <c r="K992" i="2"/>
  <c r="K987" i="2"/>
  <c r="K982" i="2"/>
  <c r="K977" i="2"/>
  <c r="K972" i="2"/>
  <c r="K967" i="2"/>
  <c r="K962" i="2"/>
  <c r="K957" i="2"/>
  <c r="K952" i="2"/>
  <c r="K947" i="2"/>
  <c r="K942" i="2"/>
  <c r="K937" i="2"/>
  <c r="K932" i="2"/>
  <c r="K927" i="2"/>
  <c r="K922" i="2"/>
  <c r="K917" i="2"/>
  <c r="K912" i="2"/>
  <c r="K907" i="2"/>
  <c r="K902" i="2"/>
  <c r="K897" i="2"/>
  <c r="K892" i="2"/>
  <c r="K887" i="2"/>
  <c r="K882" i="2"/>
  <c r="K877" i="2"/>
  <c r="K872" i="2"/>
  <c r="K867" i="2"/>
  <c r="K862" i="2"/>
  <c r="K857" i="2"/>
  <c r="K852" i="2"/>
  <c r="K847" i="2"/>
  <c r="K842" i="2"/>
  <c r="K837" i="2"/>
  <c r="K832" i="2"/>
  <c r="K827" i="2"/>
  <c r="K822" i="2"/>
  <c r="K817" i="2"/>
  <c r="K812" i="2"/>
  <c r="K807" i="2"/>
  <c r="K802" i="2"/>
  <c r="K797" i="2"/>
  <c r="K792" i="2"/>
  <c r="K787" i="2"/>
  <c r="K782" i="2"/>
  <c r="K777" i="2"/>
  <c r="K772" i="2"/>
  <c r="K767" i="2"/>
  <c r="K762" i="2"/>
  <c r="K757" i="2"/>
  <c r="K752" i="2"/>
  <c r="K747" i="2"/>
  <c r="K742" i="2"/>
  <c r="K737" i="2"/>
  <c r="K732" i="2"/>
  <c r="K727" i="2"/>
  <c r="K722" i="2"/>
  <c r="K717" i="2"/>
  <c r="K712" i="2"/>
  <c r="K707" i="2"/>
  <c r="K702" i="2"/>
  <c r="K697" i="2"/>
  <c r="K692" i="2"/>
  <c r="K687" i="2"/>
  <c r="K682" i="2"/>
  <c r="K677" i="2"/>
  <c r="K672" i="2"/>
  <c r="K667" i="2"/>
  <c r="K662" i="2"/>
  <c r="K657" i="2"/>
  <c r="K652" i="2"/>
  <c r="K647" i="2"/>
  <c r="K642" i="2"/>
  <c r="K637" i="2"/>
  <c r="K632" i="2"/>
  <c r="K627" i="2"/>
  <c r="K622" i="2"/>
  <c r="K617" i="2"/>
  <c r="K612" i="2"/>
  <c r="K607" i="2"/>
  <c r="K602" i="2"/>
  <c r="K597" i="2"/>
  <c r="K592" i="2"/>
  <c r="K587" i="2"/>
  <c r="K582" i="2"/>
  <c r="K577" i="2"/>
  <c r="K572" i="2"/>
  <c r="K567" i="2"/>
  <c r="K562" i="2"/>
  <c r="K557" i="2"/>
  <c r="K552" i="2"/>
  <c r="K547" i="2"/>
  <c r="K542" i="2"/>
  <c r="K537" i="2"/>
  <c r="K532" i="2"/>
  <c r="K527" i="2"/>
  <c r="K522" i="2"/>
  <c r="K517" i="2"/>
  <c r="K512" i="2"/>
  <c r="K507" i="2"/>
  <c r="K502" i="2"/>
  <c r="K497" i="2"/>
  <c r="K492" i="2"/>
  <c r="K487" i="2"/>
  <c r="K482" i="2"/>
  <c r="K477" i="2"/>
  <c r="K472" i="2"/>
  <c r="K467" i="2"/>
  <c r="K462" i="2"/>
  <c r="K457" i="2"/>
  <c r="K452" i="2"/>
  <c r="K447" i="2"/>
  <c r="K442" i="2"/>
  <c r="K437" i="2"/>
  <c r="K432" i="2"/>
  <c r="K427" i="2"/>
  <c r="K422" i="2"/>
  <c r="K417" i="2"/>
  <c r="K412" i="2"/>
  <c r="K407" i="2"/>
  <c r="K402" i="2"/>
  <c r="K397" i="2"/>
  <c r="K392" i="2"/>
  <c r="K387" i="2"/>
  <c r="K382" i="2"/>
  <c r="K377" i="2"/>
  <c r="K372" i="2"/>
  <c r="K367" i="2"/>
  <c r="K362" i="2"/>
  <c r="K357" i="2"/>
  <c r="K352" i="2"/>
  <c r="K347" i="2"/>
  <c r="K342" i="2"/>
  <c r="K337" i="2"/>
  <c r="K332" i="2"/>
  <c r="K327" i="2"/>
  <c r="K322" i="2"/>
  <c r="K317" i="2"/>
  <c r="K312" i="2"/>
  <c r="K307" i="2"/>
  <c r="K302" i="2"/>
  <c r="K297" i="2"/>
  <c r="K292" i="2"/>
  <c r="K287" i="2"/>
  <c r="K282" i="2"/>
  <c r="K277" i="2"/>
  <c r="K272" i="2"/>
  <c r="K267" i="2"/>
  <c r="K262" i="2"/>
  <c r="K257" i="2"/>
  <c r="K252" i="2"/>
  <c r="K247" i="2"/>
  <c r="K242" i="2"/>
  <c r="K237" i="2"/>
  <c r="K232" i="2"/>
  <c r="K227" i="2"/>
  <c r="K222" i="2"/>
  <c r="K217" i="2"/>
  <c r="K212" i="2"/>
  <c r="K207" i="2"/>
  <c r="K202" i="2"/>
  <c r="K197" i="2"/>
  <c r="K192" i="2"/>
  <c r="K187" i="2"/>
  <c r="K182" i="2"/>
  <c r="K177" i="2"/>
  <c r="K172" i="2"/>
  <c r="K167" i="2"/>
  <c r="K162" i="2"/>
  <c r="K157" i="2"/>
  <c r="K152" i="2"/>
  <c r="K147" i="2"/>
  <c r="K142" i="2"/>
  <c r="K137" i="2"/>
  <c r="K132" i="2"/>
  <c r="K127" i="2"/>
  <c r="K122" i="2"/>
  <c r="K117" i="2"/>
  <c r="K112" i="2"/>
  <c r="K107" i="2"/>
  <c r="K102" i="2"/>
  <c r="K97" i="2"/>
  <c r="K92" i="2"/>
  <c r="K87" i="2"/>
  <c r="K82" i="2"/>
  <c r="K77" i="2"/>
  <c r="K72" i="2"/>
  <c r="K67" i="2"/>
  <c r="K62" i="2"/>
  <c r="K57" i="2"/>
  <c r="K52" i="2"/>
  <c r="K47" i="2"/>
  <c r="K42" i="2"/>
  <c r="K37" i="2"/>
  <c r="K32" i="2"/>
  <c r="K27" i="2"/>
  <c r="K22" i="2"/>
  <c r="K17" i="2"/>
  <c r="K12" i="2"/>
  <c r="K7" i="2"/>
  <c r="B14" i="4"/>
  <c r="K2" i="2"/>
  <c r="B11" i="4"/>
  <c r="J1497" i="2"/>
  <c r="J1492" i="2"/>
  <c r="J1487" i="2"/>
  <c r="J1482" i="2"/>
  <c r="J1477" i="2"/>
  <c r="J1472" i="2"/>
  <c r="J1467" i="2"/>
  <c r="J1462" i="2"/>
  <c r="J1457" i="2"/>
  <c r="J1452" i="2"/>
  <c r="J1447" i="2"/>
  <c r="J1442" i="2"/>
  <c r="J1437" i="2"/>
  <c r="J1432" i="2"/>
  <c r="J1427" i="2"/>
  <c r="J1422" i="2"/>
  <c r="J1417" i="2"/>
  <c r="J1412" i="2"/>
  <c r="J1407" i="2"/>
  <c r="J1402" i="2"/>
  <c r="J1397" i="2"/>
  <c r="J1392" i="2"/>
  <c r="J1387" i="2"/>
  <c r="J1382" i="2"/>
  <c r="J1377" i="2"/>
  <c r="J1372" i="2"/>
  <c r="J1367" i="2"/>
  <c r="J1362" i="2"/>
  <c r="J1357" i="2"/>
  <c r="J1352" i="2"/>
  <c r="J1347" i="2"/>
  <c r="J1342" i="2"/>
  <c r="J1337" i="2"/>
  <c r="J1332" i="2"/>
  <c r="J1327" i="2"/>
  <c r="J1322" i="2"/>
  <c r="J1317" i="2"/>
  <c r="J1312" i="2"/>
  <c r="J1307" i="2"/>
  <c r="J1302" i="2"/>
  <c r="J1297" i="2"/>
  <c r="J1292" i="2"/>
  <c r="J1287" i="2"/>
  <c r="J1282" i="2"/>
  <c r="J1277" i="2"/>
  <c r="J1272" i="2"/>
  <c r="J1267" i="2"/>
  <c r="J1262" i="2"/>
  <c r="J1257" i="2"/>
  <c r="J1252" i="2"/>
  <c r="J1247" i="2"/>
  <c r="J1242" i="2"/>
  <c r="J1237" i="2"/>
  <c r="J1232" i="2"/>
  <c r="J1227" i="2"/>
  <c r="J1222" i="2"/>
  <c r="J1217" i="2"/>
  <c r="J1212" i="2"/>
  <c r="J1207" i="2"/>
  <c r="J1202" i="2"/>
  <c r="J1197" i="2"/>
  <c r="J1192" i="2"/>
  <c r="J1187" i="2"/>
  <c r="J1182" i="2"/>
  <c r="J1177" i="2"/>
  <c r="J1172" i="2"/>
  <c r="J1167" i="2"/>
  <c r="J1162" i="2"/>
  <c r="J1157" i="2"/>
  <c r="J1152" i="2"/>
  <c r="J1147" i="2"/>
  <c r="J1142" i="2"/>
  <c r="J1137" i="2"/>
  <c r="J1132" i="2"/>
  <c r="J1127" i="2"/>
  <c r="J1122" i="2"/>
  <c r="J1117" i="2"/>
  <c r="J1112" i="2"/>
  <c r="J1107" i="2"/>
  <c r="J1102" i="2"/>
  <c r="J1097" i="2"/>
  <c r="J1092" i="2"/>
  <c r="J1087" i="2"/>
  <c r="J1082" i="2"/>
  <c r="J1077" i="2"/>
  <c r="J1072" i="2"/>
  <c r="J1067" i="2"/>
  <c r="J1062" i="2"/>
  <c r="J1057" i="2"/>
  <c r="J1052" i="2"/>
  <c r="J1047" i="2"/>
  <c r="J1042" i="2"/>
  <c r="J1037" i="2"/>
  <c r="J1032" i="2"/>
  <c r="J1027" i="2"/>
  <c r="J1022" i="2"/>
  <c r="J1017" i="2"/>
  <c r="J1012" i="2"/>
  <c r="J1007" i="2"/>
  <c r="J1002" i="2"/>
  <c r="J997" i="2"/>
  <c r="J992" i="2"/>
  <c r="J987" i="2"/>
  <c r="J982" i="2"/>
  <c r="J977" i="2"/>
  <c r="J972" i="2"/>
  <c r="J967" i="2"/>
  <c r="J962" i="2"/>
  <c r="J957" i="2"/>
  <c r="J952" i="2"/>
  <c r="J947" i="2"/>
  <c r="J942" i="2"/>
  <c r="J937" i="2"/>
  <c r="J932" i="2"/>
  <c r="J927" i="2"/>
  <c r="J922" i="2"/>
  <c r="J917" i="2"/>
  <c r="J912" i="2"/>
  <c r="J907" i="2"/>
  <c r="J902" i="2"/>
  <c r="J897" i="2"/>
  <c r="J892" i="2"/>
  <c r="J887" i="2"/>
  <c r="J882" i="2"/>
  <c r="J877" i="2"/>
  <c r="J872" i="2"/>
  <c r="J867" i="2"/>
  <c r="J862" i="2"/>
  <c r="J857" i="2"/>
  <c r="J852" i="2"/>
  <c r="J847" i="2"/>
  <c r="J842" i="2"/>
  <c r="J837" i="2"/>
  <c r="J832" i="2"/>
  <c r="J827" i="2"/>
  <c r="J822" i="2"/>
  <c r="J817" i="2"/>
  <c r="J812" i="2"/>
  <c r="J807" i="2"/>
  <c r="J802" i="2"/>
  <c r="J797" i="2"/>
  <c r="J792" i="2"/>
  <c r="J787" i="2"/>
  <c r="J782" i="2"/>
  <c r="J777" i="2"/>
  <c r="J772" i="2"/>
  <c r="J767" i="2"/>
  <c r="J762" i="2"/>
  <c r="J757" i="2"/>
  <c r="J752" i="2"/>
  <c r="J747" i="2"/>
  <c r="J742" i="2"/>
  <c r="J737" i="2"/>
  <c r="J732" i="2"/>
  <c r="J727" i="2"/>
  <c r="J722" i="2"/>
  <c r="J717" i="2"/>
  <c r="J712" i="2"/>
  <c r="J707" i="2"/>
  <c r="J702" i="2"/>
  <c r="J697" i="2"/>
  <c r="J692" i="2"/>
  <c r="J687" i="2"/>
  <c r="J682" i="2"/>
  <c r="J677" i="2"/>
  <c r="J672" i="2"/>
  <c r="J667" i="2"/>
  <c r="J662" i="2"/>
  <c r="J657" i="2"/>
  <c r="J652" i="2"/>
  <c r="J647" i="2"/>
  <c r="J642" i="2"/>
  <c r="J637" i="2"/>
  <c r="J632" i="2"/>
  <c r="J627" i="2"/>
  <c r="J622" i="2"/>
  <c r="J617" i="2"/>
  <c r="J612" i="2"/>
  <c r="J607" i="2"/>
  <c r="J602" i="2"/>
  <c r="J597" i="2"/>
  <c r="J592" i="2"/>
  <c r="J587" i="2"/>
  <c r="J582" i="2"/>
  <c r="J577" i="2"/>
  <c r="J572" i="2"/>
  <c r="J567" i="2"/>
  <c r="J562" i="2"/>
  <c r="J557" i="2"/>
  <c r="J552" i="2"/>
  <c r="J547" i="2"/>
  <c r="J542" i="2"/>
  <c r="J537" i="2"/>
  <c r="J532" i="2"/>
  <c r="J527" i="2"/>
  <c r="J522" i="2"/>
  <c r="J517" i="2"/>
  <c r="J512" i="2"/>
  <c r="J507" i="2"/>
  <c r="J502" i="2"/>
  <c r="J497" i="2"/>
  <c r="J492" i="2"/>
  <c r="J487" i="2"/>
  <c r="J482" i="2"/>
  <c r="J477" i="2"/>
  <c r="J472" i="2"/>
  <c r="J467" i="2"/>
  <c r="J462" i="2"/>
  <c r="J457" i="2"/>
  <c r="J452" i="2"/>
  <c r="J447" i="2"/>
  <c r="J442" i="2"/>
  <c r="J437" i="2"/>
  <c r="J432" i="2"/>
  <c r="J427" i="2"/>
  <c r="J422" i="2"/>
  <c r="J417" i="2"/>
  <c r="J412" i="2"/>
  <c r="J407" i="2"/>
  <c r="J402" i="2"/>
  <c r="J397" i="2"/>
  <c r="J392" i="2"/>
  <c r="J387" i="2"/>
  <c r="J382" i="2"/>
  <c r="J377" i="2"/>
  <c r="J372" i="2"/>
  <c r="J367" i="2"/>
  <c r="J362" i="2"/>
  <c r="J357" i="2"/>
  <c r="J352" i="2"/>
  <c r="J347" i="2"/>
  <c r="J342" i="2"/>
  <c r="J337" i="2"/>
  <c r="J332" i="2"/>
  <c r="J327" i="2"/>
  <c r="J322" i="2"/>
  <c r="J317" i="2"/>
  <c r="J312" i="2"/>
  <c r="J307" i="2"/>
  <c r="J302" i="2"/>
  <c r="J297" i="2"/>
  <c r="J292" i="2"/>
  <c r="J287" i="2"/>
  <c r="J282" i="2"/>
  <c r="J277" i="2"/>
  <c r="J272" i="2"/>
  <c r="J267" i="2"/>
  <c r="J262" i="2"/>
  <c r="J257" i="2"/>
  <c r="J252" i="2"/>
  <c r="J247" i="2"/>
  <c r="J242" i="2"/>
  <c r="J237" i="2"/>
  <c r="J232" i="2"/>
  <c r="J227" i="2"/>
  <c r="J222" i="2"/>
  <c r="J217" i="2"/>
  <c r="J212" i="2"/>
  <c r="J207" i="2"/>
  <c r="J202" i="2"/>
  <c r="J197" i="2"/>
  <c r="J192" i="2"/>
  <c r="J187" i="2"/>
  <c r="J182" i="2"/>
  <c r="J177" i="2"/>
  <c r="J172" i="2"/>
  <c r="J167" i="2"/>
  <c r="J162" i="2"/>
  <c r="J157" i="2"/>
  <c r="J152" i="2"/>
  <c r="J147" i="2"/>
  <c r="J142" i="2"/>
  <c r="J137" i="2"/>
  <c r="J132" i="2"/>
  <c r="J127" i="2"/>
  <c r="J122" i="2"/>
  <c r="J117" i="2"/>
  <c r="J112" i="2"/>
  <c r="J107" i="2"/>
  <c r="J102" i="2"/>
  <c r="J97" i="2"/>
  <c r="J92" i="2"/>
  <c r="J87" i="2"/>
  <c r="J82" i="2"/>
  <c r="J77" i="2"/>
  <c r="J72" i="2"/>
  <c r="J67" i="2"/>
  <c r="J62" i="2"/>
  <c r="J57" i="2"/>
  <c r="J52" i="2"/>
  <c r="J47" i="2"/>
  <c r="J42" i="2"/>
  <c r="J37" i="2"/>
  <c r="J32" i="2"/>
  <c r="J27" i="2"/>
  <c r="J22" i="2"/>
  <c r="J17" i="2"/>
  <c r="J12" i="2"/>
  <c r="J7" i="2"/>
  <c r="J2" i="2"/>
  <c r="B10" i="4"/>
  <c r="B13" i="4" l="1"/>
  <c r="E4" i="4"/>
  <c r="B12" i="4" s="1"/>
  <c r="E6" i="4" l="1"/>
  <c r="E7" i="4" s="1"/>
  <c r="E8" i="4" s="1"/>
  <c r="F4" i="4"/>
  <c r="F6" i="4" s="1"/>
  <c r="G4" i="4"/>
  <c r="G6" i="4" s="1"/>
  <c r="H4" i="4"/>
  <c r="H6" i="4" s="1"/>
  <c r="I4" i="4"/>
  <c r="I6" i="4" s="1"/>
  <c r="F7" i="4" l="1"/>
  <c r="F8" i="4" s="1"/>
  <c r="F11" i="4" s="1"/>
  <c r="H7" i="4"/>
  <c r="H8" i="4" s="1"/>
  <c r="H11" i="4" s="1"/>
  <c r="G7" i="4"/>
  <c r="G8" i="4" s="1"/>
  <c r="G11" i="4" s="1"/>
  <c r="I7" i="4"/>
  <c r="I8" i="4"/>
  <c r="E11" i="4" l="1"/>
  <c r="I11" i="4"/>
  <c r="I12" i="4" l="1"/>
</calcChain>
</file>

<file path=xl/sharedStrings.xml><?xml version="1.0" encoding="utf-8"?>
<sst xmlns="http://schemas.openxmlformats.org/spreadsheetml/2006/main" count="4157" uniqueCount="75">
  <si>
    <t>City</t>
  </si>
  <si>
    <t>Building ID</t>
  </si>
  <si>
    <t>Class</t>
  </si>
  <si>
    <t>Studio Units</t>
  </si>
  <si>
    <t>1-Bedroom Units</t>
  </si>
  <si>
    <t>Studio Rent</t>
  </si>
  <si>
    <t>1-Bedroom Rent</t>
  </si>
  <si>
    <t>Vacancy Rate</t>
  </si>
  <si>
    <t>Operating Expense Ratio</t>
  </si>
  <si>
    <t>B</t>
  </si>
  <si>
    <t>C</t>
  </si>
  <si>
    <t>A</t>
  </si>
  <si>
    <t>Net Operating Income</t>
  </si>
  <si>
    <t>Operating Expenses</t>
  </si>
  <si>
    <t>Effective Gross Income</t>
  </si>
  <si>
    <t>Lost Rent</t>
  </si>
  <si>
    <t>Gross Rental Income</t>
  </si>
  <si>
    <t>Year</t>
  </si>
  <si>
    <t>Fairview</t>
  </si>
  <si>
    <t>New Hope</t>
  </si>
  <si>
    <t>Springfield</t>
  </si>
  <si>
    <t>Unit Number</t>
  </si>
  <si>
    <t>Year 1</t>
  </si>
  <si>
    <t>Year 2</t>
  </si>
  <si>
    <t>Year 3</t>
  </si>
  <si>
    <t>Year 4</t>
  </si>
  <si>
    <t>Year 5</t>
  </si>
  <si>
    <t>Potential Annual Gross Rental Income</t>
  </si>
  <si>
    <t>Lost Rent Allowance</t>
  </si>
  <si>
    <t>Building Class</t>
  </si>
  <si>
    <t>Interest &amp; Depreciation</t>
  </si>
  <si>
    <t>EBT (Before Tax Cash Flow)</t>
  </si>
  <si>
    <t>Initial Equity</t>
  </si>
  <si>
    <t>Equity Reversion</t>
  </si>
  <si>
    <t>Rent CAGR</t>
  </si>
  <si>
    <t>Total BTCF</t>
  </si>
  <si>
    <t>Equity Value Growth</t>
  </si>
  <si>
    <t>Before-tax IRR</t>
  </si>
  <si>
    <t>Number of Studio Units</t>
  </si>
  <si>
    <t>Number of 1 Bedroom Units</t>
  </si>
  <si>
    <t>Year 1 Monthly Studio Rent</t>
  </si>
  <si>
    <t>Year 1 Monthly 1 Bedroom Rent</t>
  </si>
  <si>
    <t>Building</t>
  </si>
  <si>
    <t>Initial Equity Investment</t>
  </si>
  <si>
    <t>Row Labels</t>
  </si>
  <si>
    <t>Grand Total</t>
  </si>
  <si>
    <t>Average of Net Operating Income</t>
  </si>
  <si>
    <t>Average of Vacancy Rate</t>
  </si>
  <si>
    <t>Average of Rent CAGR</t>
  </si>
  <si>
    <t>Average of Operating Expense Ratio</t>
  </si>
  <si>
    <t>Average of Equity Value Growth</t>
  </si>
  <si>
    <t>StdDev of Net Operating Income</t>
  </si>
  <si>
    <t>All Classes</t>
  </si>
  <si>
    <t>Class B</t>
  </si>
  <si>
    <t>Metric</t>
  </si>
  <si>
    <t>Value</t>
  </si>
  <si>
    <t>Total Units Available</t>
  </si>
  <si>
    <t>Studio Rent (Avg)</t>
  </si>
  <si>
    <t>1-Bedroom Rent (Avg)</t>
  </si>
  <si>
    <t>Operating Expenses (Avg)</t>
  </si>
  <si>
    <t>Expected NOI</t>
  </si>
  <si>
    <t>Operating Expense Avg Springfield</t>
  </si>
  <si>
    <t>Operating Expense Avg Fairview</t>
  </si>
  <si>
    <t>Operating Expense Avg New Hope</t>
  </si>
  <si>
    <t>Studio Rent Avg For B Fairview</t>
  </si>
  <si>
    <t>Studio Rent Avg For B New Hope</t>
  </si>
  <si>
    <t>Studio Rent Avg For B Sringfield</t>
  </si>
  <si>
    <t>1-Bedroom Rent Average B Fairview</t>
  </si>
  <si>
    <t>1-Bedroom Rent Average B New Hope</t>
  </si>
  <si>
    <t>1-Bedroom Rent Average B Springfield</t>
  </si>
  <si>
    <t>Total Units Fairview</t>
  </si>
  <si>
    <t>Total Units New Hope</t>
  </si>
  <si>
    <t>Total Units Springfield</t>
  </si>
  <si>
    <t>Sum of Studio Units and 1-Bedroom Units</t>
  </si>
  <si>
    <t>Floor Spa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&quot;$&quot;#,##0_);[Red]\(&quot;$&quot;#,##0\)"/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0.0%"/>
    <numFmt numFmtId="166" formatCode="&quot;$&quot;#,##0.00"/>
  </numFmts>
  <fonts count="2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b/>
      <sz val="11"/>
      <color theme="1"/>
      <name val="Aptos Narrow"/>
      <scheme val="minor"/>
    </font>
    <font>
      <b/>
      <sz val="11"/>
      <color rgb="FF000000"/>
      <name val="Aptos Narrow"/>
      <family val="2"/>
      <scheme val="minor"/>
    </font>
    <font>
      <i/>
      <sz val="11"/>
      <color rgb="FF000000"/>
      <name val="Aptos Narrow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6" tint="0.79998168889431442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4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6">
    <xf numFmtId="0" fontId="0" fillId="0" borderId="0" xfId="0"/>
    <xf numFmtId="0" fontId="0" fillId="0" borderId="0" xfId="0" applyAlignment="1">
      <alignment horizontal="right"/>
    </xf>
    <xf numFmtId="164" fontId="0" fillId="0" borderId="0" xfId="1" applyNumberFormat="1" applyFont="1"/>
    <xf numFmtId="0" fontId="0" fillId="0" borderId="10" xfId="0" applyBorder="1"/>
    <xf numFmtId="0" fontId="0" fillId="33" borderId="0" xfId="0" applyFill="1"/>
    <xf numFmtId="164" fontId="0" fillId="33" borderId="0" xfId="0" applyNumberFormat="1" applyFill="1"/>
    <xf numFmtId="165" fontId="0" fillId="34" borderId="0" xfId="2" applyNumberFormat="1" applyFont="1" applyFill="1"/>
    <xf numFmtId="164" fontId="0" fillId="33" borderId="0" xfId="1" applyNumberFormat="1" applyFont="1" applyFill="1"/>
    <xf numFmtId="165" fontId="0" fillId="34" borderId="0" xfId="0" applyNumberFormat="1" applyFill="1"/>
    <xf numFmtId="44" fontId="0" fillId="0" borderId="0" xfId="1" applyFont="1"/>
    <xf numFmtId="165" fontId="0" fillId="0" borderId="0" xfId="2" applyNumberFormat="1" applyFont="1"/>
    <xf numFmtId="164" fontId="0" fillId="0" borderId="0" xfId="0" applyNumberFormat="1"/>
    <xf numFmtId="44" fontId="0" fillId="0" borderId="0" xfId="0" applyNumberFormat="1"/>
    <xf numFmtId="0" fontId="0" fillId="35" borderId="0" xfId="0" applyFill="1" applyAlignment="1">
      <alignment horizontal="right"/>
    </xf>
    <xf numFmtId="0" fontId="0" fillId="35" borderId="0" xfId="0" applyFill="1"/>
    <xf numFmtId="164" fontId="0" fillId="35" borderId="0" xfId="1" applyNumberFormat="1" applyFont="1" applyFill="1"/>
    <xf numFmtId="164" fontId="0" fillId="36" borderId="0" xfId="1" applyNumberFormat="1" applyFont="1" applyFill="1"/>
    <xf numFmtId="164" fontId="18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0" fontId="18" fillId="0" borderId="0" xfId="0" applyFont="1"/>
    <xf numFmtId="0" fontId="18" fillId="0" borderId="0" xfId="0" applyFont="1" applyAlignment="1">
      <alignment horizontal="center"/>
    </xf>
    <xf numFmtId="10" fontId="0" fillId="0" borderId="0" xfId="2" applyNumberFormat="1" applyFont="1" applyAlignment="1">
      <alignment horizontal="center"/>
    </xf>
    <xf numFmtId="10" fontId="0" fillId="0" borderId="0" xfId="0" applyNumberFormat="1"/>
    <xf numFmtId="0" fontId="19" fillId="0" borderId="0" xfId="0" applyFont="1"/>
    <xf numFmtId="10" fontId="0" fillId="0" borderId="0" xfId="2" pivotButton="1" applyNumberFormat="1" applyFont="1"/>
    <xf numFmtId="10" fontId="0" fillId="0" borderId="0" xfId="2" applyNumberFormat="1" applyFont="1"/>
    <xf numFmtId="10" fontId="0" fillId="0" borderId="0" xfId="2" applyNumberFormat="1" applyFont="1" applyAlignment="1">
      <alignment horizontal="left"/>
    </xf>
    <xf numFmtId="166" fontId="0" fillId="0" borderId="0" xfId="2" applyNumberFormat="1" applyFont="1"/>
    <xf numFmtId="10" fontId="16" fillId="37" borderId="11" xfId="2" applyNumberFormat="1" applyFont="1" applyFill="1" applyBorder="1"/>
    <xf numFmtId="166" fontId="0" fillId="0" borderId="0" xfId="0" applyNumberFormat="1"/>
    <xf numFmtId="10" fontId="0" fillId="0" borderId="0" xfId="0" pivotButton="1" applyNumberFormat="1"/>
    <xf numFmtId="10" fontId="0" fillId="0" borderId="0" xfId="0" applyNumberFormat="1" applyAlignment="1">
      <alignment horizontal="left"/>
    </xf>
    <xf numFmtId="10" fontId="16" fillId="37" borderId="11" xfId="0" applyNumberFormat="1" applyFont="1" applyFill="1" applyBorder="1"/>
    <xf numFmtId="0" fontId="16" fillId="37" borderId="11" xfId="0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0" fontId="0" fillId="38" borderId="0" xfId="0" applyFill="1"/>
    <xf numFmtId="2" fontId="0" fillId="0" borderId="0" xfId="0" applyNumberFormat="1"/>
    <xf numFmtId="2" fontId="20" fillId="0" borderId="0" xfId="0" applyNumberFormat="1" applyFont="1"/>
    <xf numFmtId="6" fontId="0" fillId="0" borderId="0" xfId="0" applyNumberFormat="1"/>
    <xf numFmtId="10" fontId="18" fillId="0" borderId="0" xfId="2" applyNumberFormat="1" applyFont="1" applyAlignment="1">
      <alignment horizontal="left"/>
    </xf>
    <xf numFmtId="166" fontId="18" fillId="0" borderId="0" xfId="2" applyNumberFormat="1" applyFont="1"/>
    <xf numFmtId="10" fontId="18" fillId="0" borderId="0" xfId="2" applyNumberFormat="1" applyFont="1"/>
    <xf numFmtId="10" fontId="18" fillId="0" borderId="0" xfId="0" applyNumberFormat="1" applyFont="1" applyAlignment="1">
      <alignment horizontal="left"/>
    </xf>
    <xf numFmtId="166" fontId="18" fillId="0" borderId="0" xfId="0" applyNumberFormat="1" applyFont="1"/>
    <xf numFmtId="10" fontId="18" fillId="0" borderId="0" xfId="0" applyNumberFormat="1" applyFont="1"/>
  </cellXfs>
  <cellStyles count="44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urrency" xfId="1" builtinId="4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/>
    <cellStyle name="Note" xfId="17" builtinId="10" customBuiltin="1"/>
    <cellStyle name="Output" xfId="12" builtinId="21" customBuiltin="1"/>
    <cellStyle name="Percent" xfId="2" builtinId="5"/>
    <cellStyle name="Title" xfId="3" builtinId="15" customBuiltin="1"/>
    <cellStyle name="Total" xfId="19" builtinId="25" customBuiltin="1"/>
    <cellStyle name="Warning Text" xfId="16" builtinId="11" customBuiltin="1"/>
  </cellStyles>
  <dxfs count="19">
    <dxf>
      <numFmt numFmtId="166" formatCode="&quot;$&quot;#,##0.00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66" formatCode="&quot;$&quot;#,##0.00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pivotCacheDefinition" Target="pivotCache/pivotCacheDefinition3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Relationship Id="rId14" Type="http://schemas.openxmlformats.org/officeDocument/2006/relationships/calcChain" Target="calcChain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han Ali Shah Sayed" refreshedDate="45723.636820833337" createdVersion="8" refreshedVersion="8" minRefreshableVersion="3" recordCount="1500" xr:uid="{F82F31E9-D484-2842-B778-689D422EE3E4}">
  <cacheSource type="worksheet">
    <worksheetSource ref="A1:L1501" sheet="Financials"/>
  </cacheSource>
  <cacheFields count="12">
    <cacheField name="City" numFmtId="0">
      <sharedItems count="3">
        <s v="Fairview"/>
        <s v="New Hope"/>
        <s v="Springfield"/>
      </sharedItems>
    </cacheField>
    <cacheField name="Building ID" numFmtId="0">
      <sharedItems containsSemiMixedTypes="0" containsString="0" containsNumber="1" containsInteger="1" minValue="100647" maxValue="999529"/>
    </cacheField>
    <cacheField name="Class" numFmtId="0">
      <sharedItems count="3">
        <s v="B"/>
        <s v="C"/>
        <s v="A"/>
      </sharedItems>
    </cacheField>
    <cacheField name="Year" numFmtId="0">
      <sharedItems containsSemiMixedTypes="0" containsString="0" containsNumber="1" containsInteger="1" minValue="1" maxValue="5"/>
    </cacheField>
    <cacheField name="Gross Rental Income" numFmtId="164">
      <sharedItems containsSemiMixedTypes="0" containsString="0" containsNumber="1" minValue="669411.15317951096" maxValue="5680076.5021536704"/>
    </cacheField>
    <cacheField name="Lost Rent" numFmtId="164">
      <sharedItems containsSemiMixedTypes="0" containsString="0" containsNumber="1" minValue="41594.198563951802" maxValue="776965.85568856297"/>
    </cacheField>
    <cacheField name="Effective Gross Income" numFmtId="164">
      <sharedItems containsSemiMixedTypes="0" containsString="0" containsNumber="1" minValue="583872.85389112204" maxValue="5014324.1777236797"/>
    </cacheField>
    <cacheField name="Operating Expenses" numFmtId="164">
      <sharedItems containsSemiMixedTypes="0" containsString="0" containsNumber="1" minValue="277996.64815945044" maxValue="3114569.9723900906"/>
    </cacheField>
    <cacheField name="Net Operating Income" numFmtId="164">
      <sharedItems containsSemiMixedTypes="0" containsString="0" containsNumber="1" minValue="270555.04631343583" maxValue="2534914.4370261338"/>
    </cacheField>
    <cacheField name="Rent CAGR" numFmtId="0">
      <sharedItems containsString="0" containsBlank="1" containsNumber="1" minValue="9.9999999999986766E-3" maxValue="6.0000000000001608E-2"/>
    </cacheField>
    <cacheField name="Vacancy Rate" numFmtId="0">
      <sharedItems containsString="0" containsBlank="1" containsNumber="1" minValue="5.0445582605435878E-2" maxValue="0.14950155469856996"/>
    </cacheField>
    <cacheField name="Operating Expense Ratio" numFmtId="0">
      <sharedItems containsString="0" containsBlank="1" containsNumber="1" minValue="0.43008066194800804" maxValue="0.6474870861769850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han Ali Shah Sayed" refreshedDate="45723.640497569446" createdVersion="8" refreshedVersion="8" minRefreshableVersion="3" recordCount="300" xr:uid="{3A617E5E-FA1D-3E42-AE75-EA0A30D5E07B}">
  <cacheSource type="worksheet">
    <worksheetSource ref="A1:E301" sheet="Equity"/>
  </cacheSource>
  <cacheFields count="5">
    <cacheField name="City" numFmtId="0">
      <sharedItems count="3">
        <s v="Fairview"/>
        <s v="New Hope"/>
        <s v="Springfield"/>
      </sharedItems>
    </cacheField>
    <cacheField name="Building" numFmtId="0">
      <sharedItems containsSemiMixedTypes="0" containsString="0" containsNumber="1" containsInteger="1" minValue="100647" maxValue="999529"/>
    </cacheField>
    <cacheField name="Initial Equity Investment" numFmtId="164">
      <sharedItems containsSemiMixedTypes="0" containsString="0" containsNumber="1" minValue="15499847.391825598" maxValue="36369529.900322497"/>
    </cacheField>
    <cacheField name="Equity Reversion" numFmtId="164">
      <sharedItems containsSemiMixedTypes="0" containsString="0" containsNumber="1" minValue="16887096.325216383" maxValue="38245705.196565226"/>
    </cacheField>
    <cacheField name="Equity Value Growth" numFmtId="10">
      <sharedItems containsSemiMixedTypes="0" containsString="0" containsNumber="1" minValue="3.0876719608210035E-2" maxValue="0.1029075879655079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han Ali Shah Sayed" refreshedDate="45723.683639930554" createdVersion="8" refreshedVersion="8" minRefreshableVersion="3" recordCount="300" xr:uid="{ACAF4240-46AF-5646-9479-C84D58A4497C}">
  <cacheSource type="worksheet">
    <worksheetSource ref="A1:J301" sheet="Buildings"/>
  </cacheSource>
  <cacheFields count="10">
    <cacheField name="City" numFmtId="0">
      <sharedItems count="3">
        <s v="Fairview"/>
        <s v="New Hope"/>
        <s v="Springfield"/>
      </sharedItems>
    </cacheField>
    <cacheField name="Building ID" numFmtId="0">
      <sharedItems containsSemiMixedTypes="0" containsString="0" containsNumber="1" containsInteger="1" minValue="100647" maxValue="999529"/>
    </cacheField>
    <cacheField name="Class" numFmtId="0">
      <sharedItems count="3">
        <s v="B"/>
        <s v="C"/>
        <s v="A"/>
      </sharedItems>
    </cacheField>
    <cacheField name="Studio Units" numFmtId="0">
      <sharedItems containsSemiMixedTypes="0" containsString="0" containsNumber="1" containsInteger="1" minValue="10" maxValue="49"/>
    </cacheField>
    <cacheField name="1-Bedroom Units" numFmtId="0">
      <sharedItems containsSemiMixedTypes="0" containsString="0" containsNumber="1" containsInteger="1" minValue="20" maxValue="79"/>
    </cacheField>
    <cacheField name="Studio Rent" numFmtId="164">
      <sharedItems containsSemiMixedTypes="0" containsString="0" containsNumber="1" minValue="815.87940135383894" maxValue="2745.9624562998001"/>
    </cacheField>
    <cacheField name="1-Bedroom Rent" numFmtId="164">
      <sharedItems containsSemiMixedTypes="0" containsString="0" containsNumber="1" minValue="1142.23116189537" maxValue="3844.3474388197201"/>
    </cacheField>
    <cacheField name="City2" numFmtId="0">
      <sharedItems containsBlank="1"/>
    </cacheField>
    <cacheField name="Building" numFmtId="0">
      <sharedItems containsSemiMixedTypes="0" containsString="0" containsNumber="1" containsInteger="1" minValue="100647" maxValue="999529"/>
    </cacheField>
    <cacheField name="Equity Value Growth" numFmtId="10">
      <sharedItems containsSemiMixedTypes="0" containsString="0" containsNumber="1" minValue="3.0876719608210035E-2" maxValue="0.1029075879655079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00">
  <r>
    <x v="0"/>
    <n v="365743"/>
    <x v="0"/>
    <n v="1"/>
    <n v="2065901.3231795901"/>
    <n v="152633.68663608699"/>
    <n v="1913267.6365435"/>
    <n v="1069644.2895581226"/>
    <n v="843623.34698537737"/>
    <n v="5.0000000000000933E-2"/>
    <n v="7.388237033566121E-2"/>
    <n v="0.55906673438042198"/>
  </r>
  <r>
    <x v="0"/>
    <n v="365743"/>
    <x v="0"/>
    <n v="2"/>
    <n v="2169196.3893385702"/>
    <n v="160265.37096789101"/>
    <n v="2008931.01837068"/>
    <n v="1123126.5040360317"/>
    <n v="885804.51433464838"/>
    <m/>
    <m/>
    <m/>
  </r>
  <r>
    <x v="0"/>
    <n v="365743"/>
    <x v="0"/>
    <n v="3"/>
    <n v="2277656.2088055001"/>
    <n v="168278.639516286"/>
    <n v="2109377.5692892098"/>
    <n v="1179282.8292378308"/>
    <n v="930094.74005137896"/>
    <m/>
    <m/>
    <m/>
  </r>
  <r>
    <x v="0"/>
    <n v="365743"/>
    <x v="0"/>
    <n v="4"/>
    <n v="2391539.0192457801"/>
    <n v="176692.57149209999"/>
    <n v="2214846.4477536799"/>
    <n v="1238246.9706997278"/>
    <n v="976599.47705395217"/>
    <m/>
    <m/>
    <m/>
  </r>
  <r>
    <x v="0"/>
    <n v="365743"/>
    <x v="0"/>
    <n v="5"/>
    <n v="2511115.9702080698"/>
    <n v="185527.200066705"/>
    <n v="2325588.7701413599"/>
    <n v="1300159.3192347118"/>
    <n v="1025429.4509066481"/>
    <m/>
    <m/>
    <m/>
  </r>
  <r>
    <x v="0"/>
    <n v="526013"/>
    <x v="1"/>
    <n v="1"/>
    <n v="1096325.0027195199"/>
    <n v="80637.517145222198"/>
    <n v="1015687.4855743001"/>
    <n v="656503.2356042841"/>
    <n v="359184.24997001595"/>
    <n v="5.0000000000001377E-2"/>
    <n v="7.3552566023026497E-2"/>
    <n v="0.64636341879616399"/>
  </r>
  <r>
    <x v="0"/>
    <n v="526013"/>
    <x v="1"/>
    <n v="2"/>
    <n v="1151141.2528555"/>
    <n v="84669.393002483397"/>
    <n v="1066471.8598530199"/>
    <n v="689328.39738450141"/>
    <n v="377143.46246851853"/>
    <m/>
    <m/>
    <m/>
  </r>
  <r>
    <x v="0"/>
    <n v="526013"/>
    <x v="1"/>
    <n v="3"/>
    <n v="1208698.3154982801"/>
    <n v="88902.862652607597"/>
    <n v="1119795.4528456701"/>
    <n v="723794.81725372595"/>
    <n v="396000.6355919441"/>
    <m/>
    <m/>
    <m/>
  </r>
  <r>
    <x v="0"/>
    <n v="526013"/>
    <x v="1"/>
    <n v="4"/>
    <n v="1269133.2312731899"/>
    <n v="93348.005785237896"/>
    <n v="1175785.22548795"/>
    <n v="759984.55811640993"/>
    <n v="415800.6673715401"/>
    <m/>
    <m/>
    <m/>
  </r>
  <r>
    <x v="0"/>
    <n v="526013"/>
    <x v="1"/>
    <n v="5"/>
    <n v="1332589.8928368499"/>
    <n v="98015.406074499799"/>
    <n v="1234574.48676235"/>
    <n v="797983.78602223203"/>
    <n v="436590.70074011793"/>
    <m/>
    <m/>
    <m/>
  </r>
  <r>
    <x v="0"/>
    <n v="768416"/>
    <x v="2"/>
    <n v="1"/>
    <n v="2658707.3228167202"/>
    <n v="137156.81778443101"/>
    <n v="2521550.5050322898"/>
    <n v="1393559.3699545071"/>
    <n v="1127991.1350777827"/>
    <n v="4.9999999999999822E-2"/>
    <n v="5.1587783509439718E-2"/>
    <n v="0.55265970964030398"/>
  </r>
  <r>
    <x v="0"/>
    <n v="768416"/>
    <x v="2"/>
    <n v="2"/>
    <n v="2791642.6889575599"/>
    <n v="144014.658673653"/>
    <n v="2647628.0302839"/>
    <n v="1463237.3384522302"/>
    <n v="1184390.6918316698"/>
    <m/>
    <m/>
    <m/>
  </r>
  <r>
    <x v="0"/>
    <n v="768416"/>
    <x v="2"/>
    <n v="3"/>
    <n v="2931224.82340544"/>
    <n v="151215.39160733501"/>
    <n v="2780009.4317981"/>
    <n v="1536399.2053748444"/>
    <n v="1243610.2264232556"/>
    <m/>
    <m/>
    <m/>
  </r>
  <r>
    <x v="0"/>
    <n v="768416"/>
    <x v="2"/>
    <n v="4"/>
    <n v="3077786.0645757099"/>
    <n v="158776.161187702"/>
    <n v="2919009.9033880099"/>
    <n v="1613219.1656435893"/>
    <n v="1305790.7377444205"/>
    <m/>
    <m/>
    <m/>
  </r>
  <r>
    <x v="0"/>
    <n v="768416"/>
    <x v="2"/>
    <n v="5"/>
    <n v="3231675.36780449"/>
    <n v="166714.96924708699"/>
    <n v="3064960.3985574101"/>
    <n v="1693880.1239257685"/>
    <n v="1371080.2746316416"/>
    <m/>
    <m/>
    <m/>
  </r>
  <r>
    <x v="0"/>
    <n v="424555"/>
    <x v="2"/>
    <n v="1"/>
    <n v="3578182.3238370898"/>
    <n v="503971.81657361798"/>
    <n v="3074210.50726347"/>
    <n v="1820997.0052783343"/>
    <n v="1253213.5019851357"/>
    <n v="5.0000000000000266E-2"/>
    <n v="0.14084576216708269"/>
    <n v="0.59234623034949796"/>
  </r>
  <r>
    <x v="0"/>
    <n v="424555"/>
    <x v="2"/>
    <n v="2"/>
    <n v="3757091.4400289501"/>
    <n v="529170.407402299"/>
    <n v="3227921.0326266498"/>
    <n v="1912046.8555422549"/>
    <n v="1315874.177084395"/>
    <m/>
    <m/>
    <m/>
  </r>
  <r>
    <x v="0"/>
    <n v="424555"/>
    <x v="2"/>
    <n v="3"/>
    <n v="3944946.0120303999"/>
    <n v="555628.92777241406"/>
    <n v="3389317.0842579799"/>
    <n v="2007649.1983193662"/>
    <n v="1381667.8859386137"/>
    <m/>
    <m/>
    <m/>
  </r>
  <r>
    <x v="0"/>
    <n v="424555"/>
    <x v="2"/>
    <n v="4"/>
    <n v="4142193.31263192"/>
    <n v="583410.37416103506"/>
    <n v="3558782.93847088"/>
    <n v="2108031.6582353353"/>
    <n v="1450751.2802355448"/>
    <m/>
    <m/>
    <m/>
  </r>
  <r>
    <x v="0"/>
    <n v="424555"/>
    <x v="2"/>
    <n v="5"/>
    <n v="4349302.9782635104"/>
    <n v="612580.89286908705"/>
    <n v="3736722.08539443"/>
    <n v="2213433.2411471056"/>
    <n v="1523288.8442473244"/>
    <m/>
    <m/>
    <m/>
  </r>
  <r>
    <x v="0"/>
    <n v="192939"/>
    <x v="1"/>
    <n v="1"/>
    <n v="1324845.50416498"/>
    <n v="156643.49524410901"/>
    <n v="1168202.00892087"/>
    <n v="736951.1538687601"/>
    <n v="431250.85505210992"/>
    <n v="5.0000000000000933E-2"/>
    <n v="0.11823529215418808"/>
    <n v="0.63084222441075999"/>
  </r>
  <r>
    <x v="0"/>
    <n v="192939"/>
    <x v="1"/>
    <n v="2"/>
    <n v="1391087.7793732299"/>
    <n v="164475.67000631499"/>
    <n v="1226612.1093669201"/>
    <n v="773798.71156220231"/>
    <n v="452813.39780471777"/>
    <m/>
    <m/>
    <m/>
  </r>
  <r>
    <x v="0"/>
    <n v="192939"/>
    <x v="1"/>
    <n v="3"/>
    <n v="1460642.16834189"/>
    <n v="172699.45350663099"/>
    <n v="1287942.7148352601"/>
    <n v="812488.64714030863"/>
    <n v="475454.06769495143"/>
    <m/>
    <m/>
    <m/>
  </r>
  <r>
    <x v="0"/>
    <n v="192939"/>
    <x v="1"/>
    <n v="4"/>
    <n v="1533674.27675899"/>
    <n v="181334.42618196199"/>
    <n v="1352339.8505770301"/>
    <n v="853113.07949732849"/>
    <n v="499226.7710797016"/>
    <m/>
    <m/>
    <m/>
  </r>
  <r>
    <x v="0"/>
    <n v="192939"/>
    <x v="1"/>
    <n v="5"/>
    <n v="1610357.99059694"/>
    <n v="190401.14749105999"/>
    <n v="1419956.8431058801"/>
    <n v="895768.73347219394"/>
    <n v="524188.10963368614"/>
    <m/>
    <m/>
    <m/>
  </r>
  <r>
    <x v="0"/>
    <n v="103727"/>
    <x v="1"/>
    <n v="1"/>
    <n v="1044302.56039787"/>
    <n v="58324.8106150639"/>
    <n v="985977.74978280603"/>
    <n v="500663.40838280285"/>
    <n v="485314.34140000318"/>
    <n v="4.9999999999999378E-2"/>
    <n v="5.5850490870043124E-2"/>
    <n v="0.50778367817437098"/>
  </r>
  <r>
    <x v="0"/>
    <n v="103727"/>
    <x v="1"/>
    <n v="2"/>
    <n v="1096517.68841776"/>
    <n v="61241.051145817197"/>
    <n v="1035276.63727194"/>
    <n v="525696.57880193973"/>
    <n v="509580.05847000028"/>
    <m/>
    <m/>
    <m/>
  </r>
  <r>
    <x v="0"/>
    <n v="103727"/>
    <x v="1"/>
    <n v="3"/>
    <n v="1151343.5728386501"/>
    <n v="64303.103703107998"/>
    <n v="1087040.4691355401"/>
    <n v="551981.40774203837"/>
    <n v="535059.0613935017"/>
    <m/>
    <m/>
    <m/>
  </r>
  <r>
    <x v="0"/>
    <n v="103727"/>
    <x v="1"/>
    <n v="4"/>
    <n v="1208910.7514805801"/>
    <n v="67518.258888263401"/>
    <n v="1141392.4925923201"/>
    <n v="579580.47812914173"/>
    <n v="561812.01446317835"/>
    <m/>
    <m/>
    <m/>
  </r>
  <r>
    <x v="0"/>
    <n v="103727"/>
    <x v="1"/>
    <n v="5"/>
    <n v="1269356.2890546101"/>
    <n v="70894.171832676599"/>
    <n v="1198462.1172219301"/>
    <n v="608559.50203559583"/>
    <n v="589902.61518633424"/>
    <m/>
    <m/>
    <m/>
  </r>
  <r>
    <x v="0"/>
    <n v="845339"/>
    <x v="2"/>
    <n v="1"/>
    <n v="2490684.4386366"/>
    <n v="298639.07464796002"/>
    <n v="2192045.3639886398"/>
    <n v="1108122.7438804435"/>
    <n v="1083922.6201081963"/>
    <n v="5.0000000000000044E-2"/>
    <n v="0.11990241317420161"/>
    <n v="0.50551998698790901"/>
  </r>
  <r>
    <x v="0"/>
    <n v="845339"/>
    <x v="2"/>
    <n v="2"/>
    <n v="2615218.6605684301"/>
    <n v="313571.02838035801"/>
    <n v="2301647.6321880701"/>
    <n v="1163528.8810744649"/>
    <n v="1138118.7511136052"/>
    <m/>
    <m/>
    <m/>
  </r>
  <r>
    <x v="0"/>
    <n v="845339"/>
    <x v="2"/>
    <n v="3"/>
    <n v="2745979.5935968501"/>
    <n v="329249.57979937602"/>
    <n v="2416730.0137974699"/>
    <n v="1221705.3251281863"/>
    <n v="1195024.6886692836"/>
    <m/>
    <m/>
    <m/>
  </r>
  <r>
    <x v="0"/>
    <n v="845339"/>
    <x v="2"/>
    <n v="4"/>
    <n v="2883278.5732766902"/>
    <n v="345712.05878934398"/>
    <n v="2537566.5144873499"/>
    <n v="1282790.5913845988"/>
    <n v="1254775.9231027511"/>
    <m/>
    <m/>
    <m/>
  </r>
  <r>
    <x v="0"/>
    <n v="845339"/>
    <x v="2"/>
    <n v="5"/>
    <n v="3027442.5019405298"/>
    <n v="362997.66172881197"/>
    <n v="2664444.84021171"/>
    <n v="1346930.1209538248"/>
    <n v="1317514.7192578851"/>
    <m/>
    <m/>
    <m/>
  </r>
  <r>
    <x v="0"/>
    <n v="237625"/>
    <x v="1"/>
    <n v="1"/>
    <n v="1103779.9793628601"/>
    <n v="77775.190553183696"/>
    <n v="1026004.78880968"/>
    <n v="532325.93234168889"/>
    <n v="493678.85646799114"/>
    <n v="5.0000000000000488E-2"/>
    <n v="7.0462584942044534E-2"/>
    <n v="0.51883376973246598"/>
  </r>
  <r>
    <x v="0"/>
    <n v="237625"/>
    <x v="1"/>
    <n v="2"/>
    <n v="1158968.9783310101"/>
    <n v="81663.9500808429"/>
    <n v="1077305.0282501699"/>
    <n v="558942.22895877645"/>
    <n v="518362.79929139349"/>
    <m/>
    <m/>
    <m/>
  </r>
  <r>
    <x v="0"/>
    <n v="237625"/>
    <x v="1"/>
    <n v="3"/>
    <n v="1216917.4272475599"/>
    <n v="85747.147584884995"/>
    <n v="1131170.2796626701"/>
    <n v="586889.34040671086"/>
    <n v="544280.93925595924"/>
    <m/>
    <m/>
    <m/>
  </r>
  <r>
    <x v="0"/>
    <n v="237625"/>
    <x v="1"/>
    <n v="4"/>
    <n v="1277763.2986099401"/>
    <n v="90034.504964129301"/>
    <n v="1187728.7936458101"/>
    <n v="616233.80742704985"/>
    <n v="571494.98621876026"/>
    <m/>
    <m/>
    <m/>
  </r>
  <r>
    <x v="0"/>
    <n v="237625"/>
    <x v="1"/>
    <n v="5"/>
    <n v="1341651.4635404299"/>
    <n v="94536.230212335693"/>
    <n v="1247115.2333281001"/>
    <n v="647045.4977984021"/>
    <n v="600069.73552969797"/>
    <m/>
    <m/>
    <m/>
  </r>
  <r>
    <x v="0"/>
    <n v="574441"/>
    <x v="1"/>
    <n v="1"/>
    <n v="1265722.92363943"/>
    <n v="164340.87199958399"/>
    <n v="1101382.05163985"/>
    <n v="559498.3541935666"/>
    <n v="541883.69744628342"/>
    <n v="5.0000000000001821E-2"/>
    <n v="0.12983953196252629"/>
    <n v="0.50799661512599403"/>
  </r>
  <r>
    <x v="0"/>
    <n v="574441"/>
    <x v="1"/>
    <n v="2"/>
    <n v="1329009.0698214101"/>
    <n v="172557.915599564"/>
    <n v="1156451.15422184"/>
    <n v="587473.27190324361"/>
    <n v="568977.88231859636"/>
    <m/>
    <m/>
    <m/>
  </r>
  <r>
    <x v="0"/>
    <n v="574441"/>
    <x v="1"/>
    <n v="3"/>
    <n v="1395459.52331248"/>
    <n v="181185.81137954199"/>
    <n v="1214273.7119329299"/>
    <n v="616846.93549840478"/>
    <n v="597426.77643452515"/>
    <m/>
    <m/>
    <m/>
  </r>
  <r>
    <x v="0"/>
    <n v="574441"/>
    <x v="1"/>
    <n v="4"/>
    <n v="1465232.4994781001"/>
    <n v="190245.101948519"/>
    <n v="1274987.3975295799"/>
    <n v="647689.28227332677"/>
    <n v="627298.11525625316"/>
    <m/>
    <m/>
    <m/>
  </r>
  <r>
    <x v="0"/>
    <n v="574441"/>
    <x v="1"/>
    <n v="5"/>
    <n v="1538494.12445201"/>
    <n v="199757.35704594501"/>
    <n v="1338736.7674060599"/>
    <n v="680073.74638699356"/>
    <n v="658663.02101906633"/>
    <m/>
    <m/>
    <m/>
  </r>
  <r>
    <x v="0"/>
    <n v="781346"/>
    <x v="0"/>
    <n v="1"/>
    <n v="2154866.9363517999"/>
    <n v="217748.73051905801"/>
    <n v="1937118.2058327501"/>
    <n v="1071078.2456484542"/>
    <n v="866039.96018429589"/>
    <n v="5.0000000000000488E-2"/>
    <n v="0.1010497339050121"/>
    <n v="0.55292353477624101"/>
  </r>
  <r>
    <x v="0"/>
    <n v="781346"/>
    <x v="0"/>
    <n v="2"/>
    <n v="2262610.2831693999"/>
    <n v="228636.16704501101"/>
    <n v="2033974.1161243799"/>
    <n v="1124632.1579308726"/>
    <n v="909341.95819350728"/>
    <m/>
    <m/>
    <m/>
  </r>
  <r>
    <x v="0"/>
    <n v="781346"/>
    <x v="0"/>
    <n v="3"/>
    <n v="2375740.79732787"/>
    <n v="240067.97539726101"/>
    <n v="2135672.8219305999"/>
    <n v="1180863.7658274169"/>
    <n v="954809.05610318296"/>
    <m/>
    <m/>
    <m/>
  </r>
  <r>
    <x v="0"/>
    <n v="781346"/>
    <x v="0"/>
    <n v="4"/>
    <n v="2494527.8371942602"/>
    <n v="252071.37416712401"/>
    <n v="2242456.4630271299"/>
    <n v="1239906.9541187878"/>
    <n v="1002549.5089083421"/>
    <m/>
    <m/>
    <m/>
  </r>
  <r>
    <x v="0"/>
    <n v="781346"/>
    <x v="0"/>
    <n v="5"/>
    <n v="2619254.22905397"/>
    <n v="264674.94287548098"/>
    <n v="2354579.2861784901"/>
    <n v="1301902.3018247292"/>
    <n v="1052676.984353761"/>
    <m/>
    <m/>
    <m/>
  </r>
  <r>
    <x v="0"/>
    <n v="177715"/>
    <x v="2"/>
    <n v="1"/>
    <n v="2002059.2210271"/>
    <n v="124454.354729375"/>
    <n v="1877604.86629773"/>
    <n v="1110928.5907917588"/>
    <n v="766676.27550597116"/>
    <n v="5.0000000000000933E-2"/>
    <n v="6.2163173507688352E-2"/>
    <n v="0.59167325923174297"/>
  </r>
  <r>
    <x v="0"/>
    <n v="177715"/>
    <x v="2"/>
    <n v="2"/>
    <n v="2102162.1820784602"/>
    <n v="130677.072465843"/>
    <n v="1971485.10961262"/>
    <n v="1166475.020331349"/>
    <n v="805010.08928127098"/>
    <m/>
    <m/>
    <m/>
  </r>
  <r>
    <x v="0"/>
    <n v="177715"/>
    <x v="2"/>
    <n v="3"/>
    <n v="2207270.2911823802"/>
    <n v="137210.92608913599"/>
    <n v="2070059.3650932501"/>
    <n v="1224798.7713479158"/>
    <n v="845260.59374533431"/>
    <m/>
    <m/>
    <m/>
  </r>
  <r>
    <x v="0"/>
    <n v="177715"/>
    <x v="2"/>
    <n v="4"/>
    <n v="2317633.8057415001"/>
    <n v="144071.472393592"/>
    <n v="2173562.3333479101"/>
    <n v="1286038.7099153101"/>
    <n v="887523.62343259994"/>
    <m/>
    <m/>
    <m/>
  </r>
  <r>
    <x v="0"/>
    <n v="177715"/>
    <x v="2"/>
    <n v="5"/>
    <n v="2433515.4960285798"/>
    <n v="151275.04601327199"/>
    <n v="2282240.4500153102"/>
    <n v="1350340.6454110784"/>
    <n v="931899.80460423185"/>
    <m/>
    <m/>
    <m/>
  </r>
  <r>
    <x v="0"/>
    <n v="175239"/>
    <x v="2"/>
    <n v="1"/>
    <n v="2309764.06266237"/>
    <n v="323798.75378069101"/>
    <n v="1985965.30888168"/>
    <n v="998238.07066084608"/>
    <n v="987727.23822083394"/>
    <n v="4.9999999999999822E-2"/>
    <n v="0.14018693901032536"/>
    <n v="0.502646277956872"/>
  </r>
  <r>
    <x v="0"/>
    <n v="175239"/>
    <x v="2"/>
    <n v="2"/>
    <n v="2425252.2657954898"/>
    <n v="339988.69146972598"/>
    <n v="2085263.5743257599"/>
    <n v="1048149.9741938863"/>
    <n v="1037113.6001318736"/>
    <m/>
    <m/>
    <m/>
  </r>
  <r>
    <x v="0"/>
    <n v="175239"/>
    <x v="2"/>
    <n v="3"/>
    <n v="2546514.87908526"/>
    <n v="356988.12604321202"/>
    <n v="2189526.7530420502"/>
    <n v="1100557.4729035818"/>
    <n v="1088969.2801384684"/>
    <m/>
    <m/>
    <m/>
  </r>
  <r>
    <x v="0"/>
    <n v="175239"/>
    <x v="2"/>
    <n v="4"/>
    <n v="2673840.6230395301"/>
    <n v="374837.53234537301"/>
    <n v="2299003.09069415"/>
    <n v="1155585.3465487596"/>
    <n v="1143417.7441453903"/>
    <m/>
    <m/>
    <m/>
  </r>
  <r>
    <x v="0"/>
    <n v="175239"/>
    <x v="2"/>
    <n v="5"/>
    <n v="2807532.6541915"/>
    <n v="393579.40896264202"/>
    <n v="2413953.2452288601"/>
    <n v="1213364.6138761989"/>
    <n v="1200588.6313526612"/>
    <m/>
    <m/>
    <m/>
  </r>
  <r>
    <x v="0"/>
    <n v="861441"/>
    <x v="0"/>
    <n v="1"/>
    <n v="2141055.6932847402"/>
    <n v="280512.45140451897"/>
    <n v="1860543.2418802199"/>
    <n v="1048160.4426792439"/>
    <n v="812382.79920097603"/>
    <n v="5.0000000000000488E-2"/>
    <n v="0.13101595268368083"/>
    <n v="0.56336258093093194"/>
  </r>
  <r>
    <x v="0"/>
    <n v="861441"/>
    <x v="0"/>
    <n v="2"/>
    <n v="2248108.4779489799"/>
    <n v="294538.073974745"/>
    <n v="1953570.4039742299"/>
    <n v="1100568.4648132054"/>
    <n v="853001.93916102452"/>
    <m/>
    <m/>
    <m/>
  </r>
  <r>
    <x v="0"/>
    <n v="861441"/>
    <x v="0"/>
    <n v="3"/>
    <n v="2360513.9018464298"/>
    <n v="309264.97767348198"/>
    <n v="2051248.92417294"/>
    <n v="1155596.8880538649"/>
    <n v="895652.03611907503"/>
    <m/>
    <m/>
    <m/>
  </r>
  <r>
    <x v="0"/>
    <n v="861441"/>
    <x v="0"/>
    <n v="4"/>
    <n v="2478539.5969387498"/>
    <n v="324728.22655715601"/>
    <n v="2153811.37038159"/>
    <n v="1213376.73245656"/>
    <n v="940434.63792502997"/>
    <m/>
    <m/>
    <m/>
  </r>
  <r>
    <x v="0"/>
    <n v="861441"/>
    <x v="0"/>
    <n v="5"/>
    <n v="2602466.5767856902"/>
    <n v="340964.637885014"/>
    <n v="2261501.93890067"/>
    <n v="1274045.5690793882"/>
    <n v="987456.36982128187"/>
    <m/>
    <m/>
    <m/>
  </r>
  <r>
    <x v="0"/>
    <n v="415952"/>
    <x v="2"/>
    <n v="1"/>
    <n v="1574830.13301557"/>
    <n v="226559.807612712"/>
    <n v="1348270.3254028601"/>
    <n v="871737.15734681662"/>
    <n v="476533.16805604345"/>
    <n v="5.0000000000000488E-2"/>
    <n v="0.14386301281833044"/>
    <n v="0.64655962600552197"/>
  </r>
  <r>
    <x v="0"/>
    <n v="415952"/>
    <x v="2"/>
    <n v="2"/>
    <n v="1653571.6396663501"/>
    <n v="237887.79799334699"/>
    <n v="1415683.841673"/>
    <n v="915324.01521415543"/>
    <n v="500359.82645884459"/>
    <m/>
    <m/>
    <m/>
  </r>
  <r>
    <x v="0"/>
    <n v="415952"/>
    <x v="2"/>
    <n v="3"/>
    <n v="1736250.22164967"/>
    <n v="249782.18789301501"/>
    <n v="1486468.0337566501"/>
    <n v="961090.21597486327"/>
    <n v="525377.81778178678"/>
    <m/>
    <m/>
    <m/>
  </r>
  <r>
    <x v="0"/>
    <n v="415952"/>
    <x v="2"/>
    <n v="4"/>
    <n v="1823062.73273215"/>
    <n v="262271.29728766601"/>
    <n v="1560791.43544448"/>
    <n v="1009144.7267736048"/>
    <n v="551646.70867087529"/>
    <m/>
    <m/>
    <m/>
  </r>
  <r>
    <x v="0"/>
    <n v="415952"/>
    <x v="2"/>
    <n v="5"/>
    <n v="1914215.8693687599"/>
    <n v="275384.86215204903"/>
    <n v="1638831.0072167099"/>
    <n v="1059601.9631122889"/>
    <n v="579229.04410442105"/>
    <m/>
    <m/>
    <m/>
  </r>
  <r>
    <x v="0"/>
    <n v="662111"/>
    <x v="0"/>
    <n v="1"/>
    <n v="2509609.0016658902"/>
    <n v="234666.87753758201"/>
    <n v="2274942.12412831"/>
    <n v="1286085.7592712592"/>
    <n v="988856.36485705082"/>
    <n v="5.0000000000000044E-2"/>
    <n v="9.3507346117187598E-2"/>
    <n v="0.565326803539694"/>
  </r>
  <r>
    <x v="0"/>
    <n v="662111"/>
    <x v="0"/>
    <n v="2"/>
    <n v="2635089.4517491902"/>
    <n v="246400.22141446199"/>
    <n v="2388689.2303347201"/>
    <n v="1350390.0472348193"/>
    <n v="1038299.1830999008"/>
    <m/>
    <m/>
    <m/>
  </r>
  <r>
    <x v="0"/>
    <n v="662111"/>
    <x v="0"/>
    <n v="3"/>
    <n v="2766843.9243366499"/>
    <n v="258720.232485185"/>
    <n v="2508123.6918514599"/>
    <n v="1417909.5495965623"/>
    <n v="1090214.1422548976"/>
    <m/>
    <m/>
    <m/>
  </r>
  <r>
    <x v="0"/>
    <n v="662111"/>
    <x v="0"/>
    <n v="4"/>
    <n v="2905186.12055348"/>
    <n v="271656.24410944397"/>
    <n v="2633529.8764440301"/>
    <n v="1488805.0270763887"/>
    <n v="1144724.8493676414"/>
    <m/>
    <m/>
    <m/>
  </r>
  <r>
    <x v="0"/>
    <n v="662111"/>
    <x v="0"/>
    <n v="5"/>
    <n v="3050445.4265811499"/>
    <n v="285239.056314916"/>
    <n v="2765206.3702662401"/>
    <n v="1563245.278430213"/>
    <n v="1201961.0918360271"/>
    <m/>
    <m/>
    <m/>
  </r>
  <r>
    <x v="0"/>
    <n v="516448"/>
    <x v="1"/>
    <n v="1"/>
    <n v="1025161.2227391"/>
    <n v="95973.917804264303"/>
    <n v="929187.30493483902"/>
    <n v="502649.21574888052"/>
    <n v="426538.0891859585"/>
    <n v="5.0000000000000488E-2"/>
    <n v="9.3618365263401435E-2"/>
    <n v="0.54095575034156296"/>
  </r>
  <r>
    <x v="0"/>
    <n v="516448"/>
    <x v="1"/>
    <n v="2"/>
    <n v="1076419.28387605"/>
    <n v="100772.613694477"/>
    <n v="975646.67018158105"/>
    <n v="527781.67653632455"/>
    <n v="447864.9936452565"/>
    <m/>
    <m/>
    <m/>
  </r>
  <r>
    <x v="0"/>
    <n v="516448"/>
    <x v="1"/>
    <n v="3"/>
    <n v="1130240.24806986"/>
    <n v="105811.244379201"/>
    <n v="1024429.00369066"/>
    <n v="554170.76036314073"/>
    <n v="470258.24332751927"/>
    <m/>
    <m/>
    <m/>
  </r>
  <r>
    <x v="0"/>
    <n v="516448"/>
    <x v="1"/>
    <n v="4"/>
    <n v="1186752.2604733501"/>
    <n v="111101.806598161"/>
    <n v="1075650.4538751901"/>
    <n v="581879.29838129622"/>
    <n v="493771.15549389389"/>
    <m/>
    <m/>
    <m/>
  </r>
  <r>
    <x v="0"/>
    <n v="516448"/>
    <x v="1"/>
    <n v="5"/>
    <n v="1246089.87349702"/>
    <n v="116656.89692806901"/>
    <n v="1129432.9765689501"/>
    <n v="610973.26330036134"/>
    <n v="518459.71326858876"/>
    <m/>
    <m/>
    <m/>
  </r>
  <r>
    <x v="0"/>
    <n v="664457"/>
    <x v="1"/>
    <n v="1"/>
    <n v="2317869.5622980399"/>
    <n v="156775.14103006999"/>
    <n v="2161094.42126797"/>
    <n v="1382451.0074661016"/>
    <n v="778643.41380186845"/>
    <n v="4.9999999999999822E-2"/>
    <n v="6.7637602900586041E-2"/>
    <n v="0.63969949385875602"/>
  </r>
  <r>
    <x v="0"/>
    <n v="664457"/>
    <x v="1"/>
    <n v="2"/>
    <n v="2433763.0404129401"/>
    <n v="164613.89808157299"/>
    <n v="2269149.1423313702"/>
    <n v="1451573.5578394078"/>
    <n v="817575.58449196233"/>
    <m/>
    <m/>
    <m/>
  </r>
  <r>
    <x v="0"/>
    <n v="664457"/>
    <x v="1"/>
    <n v="3"/>
    <n v="2555451.1924335901"/>
    <n v="172844.59298565201"/>
    <n v="2382606.59944794"/>
    <n v="1524152.2357313791"/>
    <n v="858454.36371656088"/>
    <m/>
    <m/>
    <m/>
  </r>
  <r>
    <x v="0"/>
    <n v="664457"/>
    <x v="1"/>
    <n v="4"/>
    <n v="2683223.7520552701"/>
    <n v="181486.82263493401"/>
    <n v="2501736.9294203399"/>
    <n v="1600359.8475179498"/>
    <n v="901377.08190239011"/>
    <m/>
    <m/>
    <m/>
  </r>
  <r>
    <x v="0"/>
    <n v="664457"/>
    <x v="1"/>
    <n v="5"/>
    <n v="2817384.9396580299"/>
    <n v="190561.16376668101"/>
    <n v="2626823.7758913501"/>
    <n v="1680377.839893843"/>
    <n v="946445.93599750707"/>
    <m/>
    <m/>
    <m/>
  </r>
  <r>
    <x v="0"/>
    <n v="878891"/>
    <x v="1"/>
    <n v="1"/>
    <n v="870250.64623675204"/>
    <n v="107254.232670367"/>
    <n v="762996.413566384"/>
    <n v="438485.38075558725"/>
    <n v="324511.03281079675"/>
    <n v="4.9999999999999822E-2"/>
    <n v="0.12324522036745313"/>
    <n v="0.57468865247482204"/>
  </r>
  <r>
    <x v="0"/>
    <n v="878891"/>
    <x v="1"/>
    <n v="2"/>
    <n v="913763.178548589"/>
    <n v="112616.944303886"/>
    <n v="801146.23424470297"/>
    <n v="460409.64979336649"/>
    <n v="340736.58445133647"/>
    <m/>
    <m/>
    <m/>
  </r>
  <r>
    <x v="0"/>
    <n v="878891"/>
    <x v="1"/>
    <n v="3"/>
    <n v="959451.33747601905"/>
    <n v="118247.79151908"/>
    <n v="841203.54595693899"/>
    <n v="483430.13228303532"/>
    <n v="357773.41367390368"/>
    <m/>
    <m/>
    <m/>
  </r>
  <r>
    <x v="0"/>
    <n v="878891"/>
    <x v="1"/>
    <n v="4"/>
    <n v="1007423.90434982"/>
    <n v="124160.181095034"/>
    <n v="883263.72325478599"/>
    <n v="507601.63889718708"/>
    <n v="375662.08435759891"/>
    <m/>
    <m/>
    <m/>
  </r>
  <r>
    <x v="0"/>
    <n v="878891"/>
    <x v="1"/>
    <n v="5"/>
    <n v="1057795.09956731"/>
    <n v="130368.19014978599"/>
    <n v="927426.90941752505"/>
    <n v="532981.72084204631"/>
    <n v="394445.18857547874"/>
    <m/>
    <m/>
    <m/>
  </r>
  <r>
    <x v="0"/>
    <n v="730818"/>
    <x v="1"/>
    <n v="1"/>
    <n v="2281185.3442365602"/>
    <n v="115818.83029852901"/>
    <n v="2165366.5139380302"/>
    <n v="1333036.3100695577"/>
    <n v="832330.20386847248"/>
    <n v="5.0000000000000044E-2"/>
    <n v="5.0771337187110445E-2"/>
    <n v="0.61561694128410605"/>
  </r>
  <r>
    <x v="0"/>
    <n v="730818"/>
    <x v="1"/>
    <n v="2"/>
    <n v="2395244.6114483899"/>
    <n v="121609.77181345499"/>
    <n v="2273634.8396349298"/>
    <n v="1399688.1255730344"/>
    <n v="873946.71406189539"/>
    <m/>
    <m/>
    <m/>
  </r>
  <r>
    <x v="0"/>
    <n v="730818"/>
    <x v="1"/>
    <n v="3"/>
    <n v="2515006.8420208101"/>
    <n v="127690.260404128"/>
    <n v="2387316.5816166801"/>
    <n v="1469672.5318516886"/>
    <n v="917644.04976499151"/>
    <m/>
    <m/>
    <m/>
  </r>
  <r>
    <x v="0"/>
    <n v="730818"/>
    <x v="1"/>
    <n v="4"/>
    <n v="2640757.1841218499"/>
    <n v="134074.77342433401"/>
    <n v="2506682.41069751"/>
    <n v="1543156.1584442705"/>
    <n v="963526.25225323951"/>
    <m/>
    <m/>
    <m/>
  </r>
  <r>
    <x v="0"/>
    <n v="730818"/>
    <x v="1"/>
    <n v="5"/>
    <n v="2772795.0433279402"/>
    <n v="140778.51209555101"/>
    <n v="2632016.5312323901"/>
    <n v="1620313.9663664869"/>
    <n v="1011702.5648659032"/>
    <m/>
    <m/>
    <m/>
  </r>
  <r>
    <x v="0"/>
    <n v="973796"/>
    <x v="1"/>
    <n v="1"/>
    <n v="1043329.56907827"/>
    <n v="131433.26876904201"/>
    <n v="911896.30030922801"/>
    <n v="553589.51435458811"/>
    <n v="358306.7859546399"/>
    <n v="4.9999999999999156E-2"/>
    <n v="0.12597483351800026"/>
    <n v="0.60707507439920905"/>
  </r>
  <r>
    <x v="0"/>
    <n v="973796"/>
    <x v="1"/>
    <n v="2"/>
    <n v="1095496.0475321801"/>
    <n v="138004.93220749401"/>
    <n v="957491.11532468896"/>
    <n v="581268.99007231719"/>
    <n v="376222.12525237177"/>
    <m/>
    <m/>
    <m/>
  </r>
  <r>
    <x v="0"/>
    <n v="973796"/>
    <x v="1"/>
    <n v="3"/>
    <n v="1150270.8499087901"/>
    <n v="144905.178817868"/>
    <n v="1005365.67109092"/>
    <n v="610332.43957593094"/>
    <n v="395033.23151498905"/>
    <m/>
    <m/>
    <m/>
  </r>
  <r>
    <x v="0"/>
    <n v="973796"/>
    <x v="1"/>
    <n v="4"/>
    <n v="1207784.3924042301"/>
    <n v="152150.43775876201"/>
    <n v="1055633.95464547"/>
    <n v="640849.06155472994"/>
    <n v="414784.89309074008"/>
    <m/>
    <m/>
    <m/>
  </r>
  <r>
    <x v="0"/>
    <n v="973796"/>
    <x v="1"/>
    <n v="5"/>
    <n v="1268173.61202444"/>
    <n v="159757.95964670001"/>
    <n v="1108415.65237774"/>
    <n v="672891.51463246439"/>
    <n v="435524.13774527563"/>
    <m/>
    <m/>
    <m/>
  </r>
  <r>
    <x v="0"/>
    <n v="382039"/>
    <x v="2"/>
    <n v="1"/>
    <n v="4610576.5480770199"/>
    <n v="578075.49656843103"/>
    <n v="4032501.0515085901"/>
    <n v="2165160.6447546519"/>
    <n v="1867340.4067539382"/>
    <n v="4.9999999999999822E-2"/>
    <n v="0.12538030559530236"/>
    <n v="0.53692748423330194"/>
  </r>
  <r>
    <x v="0"/>
    <n v="382039"/>
    <x v="2"/>
    <n v="2"/>
    <n v="4841105.3754808698"/>
    <n v="606979.27139685198"/>
    <n v="4234126.1040840195"/>
    <n v="2273418.6769923847"/>
    <n v="1960707.4270916348"/>
    <m/>
    <m/>
    <m/>
  </r>
  <r>
    <x v="0"/>
    <n v="382039"/>
    <x v="2"/>
    <n v="3"/>
    <n v="5083160.6442549098"/>
    <n v="637328.23496669496"/>
    <n v="4445832.4092882201"/>
    <n v="2387089.6108420035"/>
    <n v="2058742.7984462166"/>
    <m/>
    <m/>
    <m/>
  </r>
  <r>
    <x v="0"/>
    <n v="382039"/>
    <x v="2"/>
    <n v="4"/>
    <n v="5337318.6764676599"/>
    <n v="669194.64671502996"/>
    <n v="4668124.0297526298"/>
    <n v="2506444.0913841031"/>
    <n v="2161679.9383685268"/>
    <m/>
    <m/>
    <m/>
  </r>
  <r>
    <x v="0"/>
    <n v="382039"/>
    <x v="2"/>
    <n v="5"/>
    <n v="5604184.6102910396"/>
    <n v="702654.37905078195"/>
    <n v="4901530.2312402604"/>
    <n v="2631766.2959533078"/>
    <n v="2269763.9352869526"/>
    <m/>
    <m/>
    <m/>
  </r>
  <r>
    <x v="0"/>
    <n v="821442"/>
    <x v="1"/>
    <n v="1"/>
    <n v="1443703.8536278999"/>
    <n v="167594.780997714"/>
    <n v="1276109.07263018"/>
    <n v="708821.61468109896"/>
    <n v="567287.45794908109"/>
    <n v="5.0000000000000488E-2"/>
    <n v="0.1160866756548188"/>
    <n v="0.55545535243327704"/>
  </r>
  <r>
    <x v="0"/>
    <n v="821442"/>
    <x v="1"/>
    <n v="2"/>
    <n v="1515889.04630929"/>
    <n v="175974.5200476"/>
    <n v="1339914.5262616901"/>
    <n v="744262.69541515445"/>
    <n v="595651.83084653562"/>
    <m/>
    <m/>
    <m/>
  </r>
  <r>
    <x v="0"/>
    <n v="821442"/>
    <x v="1"/>
    <n v="3"/>
    <n v="1591683.49862476"/>
    <n v="184773.24604997999"/>
    <n v="1406910.25257478"/>
    <n v="781475.83018591523"/>
    <n v="625434.4223888648"/>
    <m/>
    <m/>
    <m/>
  </r>
  <r>
    <x v="0"/>
    <n v="821442"/>
    <x v="1"/>
    <n v="4"/>
    <n v="1671267.673556"/>
    <n v="194011.90835247899"/>
    <n v="1477255.76520352"/>
    <n v="820549.62169521151"/>
    <n v="656706.14350830845"/>
    <m/>
    <m/>
    <m/>
  </r>
  <r>
    <x v="0"/>
    <n v="821442"/>
    <x v="1"/>
    <n v="5"/>
    <n v="1754831.0572337999"/>
    <n v="203712.50377010301"/>
    <n v="1551118.55346369"/>
    <n v="861577.10277996876"/>
    <n v="689541.45068372122"/>
    <m/>
    <m/>
    <m/>
  </r>
  <r>
    <x v="0"/>
    <n v="821509"/>
    <x v="2"/>
    <n v="1"/>
    <n v="2163777.7771663801"/>
    <n v="261146.70077987699"/>
    <n v="1902631.0763865099"/>
    <n v="1230290.4742847385"/>
    <n v="672340.60210177139"/>
    <n v="5.0000000000000711E-2"/>
    <n v="0.12069016677020644"/>
    <n v="0.64662586959386514"/>
  </r>
  <r>
    <x v="0"/>
    <n v="821509"/>
    <x v="2"/>
    <n v="2"/>
    <n v="2271966.6660246998"/>
    <n v="274204.03581887099"/>
    <n v="1997762.6302058301"/>
    <n v="1291804.997998972"/>
    <n v="705957.63220685814"/>
    <m/>
    <m/>
    <m/>
  </r>
  <r>
    <x v="0"/>
    <n v="821509"/>
    <x v="2"/>
    <n v="3"/>
    <n v="2385564.9993259399"/>
    <n v="287914.23760981398"/>
    <n v="2097650.7617161199"/>
    <n v="1356395.2478989195"/>
    <n v="741255.51381720044"/>
    <m/>
    <m/>
    <m/>
  </r>
  <r>
    <x v="0"/>
    <n v="821509"/>
    <x v="2"/>
    <n v="4"/>
    <n v="2504843.24929224"/>
    <n v="302309.94949030498"/>
    <n v="2202533.2998019299"/>
    <n v="1424215.0102938679"/>
    <n v="778318.28950806195"/>
    <m/>
    <m/>
    <m/>
  </r>
  <r>
    <x v="0"/>
    <n v="821509"/>
    <x v="2"/>
    <n v="5"/>
    <n v="2630085.4117568498"/>
    <n v="317425.44696481997"/>
    <n v="2312659.9647920299"/>
    <n v="1495425.7608085636"/>
    <n v="817234.20398346637"/>
    <m/>
    <m/>
    <m/>
  </r>
  <r>
    <x v="0"/>
    <n v="595207"/>
    <x v="2"/>
    <n v="1"/>
    <n v="1961929.1368881599"/>
    <n v="145780.95029083299"/>
    <n v="1816148.18659732"/>
    <n v="1135055.8200004001"/>
    <n v="681092.36659691995"/>
    <n v="4.99999999999996E-2"/>
    <n v="7.4304901002723245E-2"/>
    <n v="0.62497973919573502"/>
  </r>
  <r>
    <x v="0"/>
    <n v="595207"/>
    <x v="2"/>
    <n v="2"/>
    <n v="2060025.5937325701"/>
    <n v="153069.99780537401"/>
    <n v="1906955.59592719"/>
    <n v="1191808.6110004226"/>
    <n v="715146.98492676741"/>
    <m/>
    <m/>
    <m/>
  </r>
  <r>
    <x v="0"/>
    <n v="595207"/>
    <x v="2"/>
    <n v="3"/>
    <n v="2163026.8734191898"/>
    <n v="160723.49769564299"/>
    <n v="2002303.3757235501"/>
    <n v="1251399.0415504442"/>
    <n v="750904.33417310589"/>
    <m/>
    <m/>
    <m/>
  </r>
  <r>
    <x v="0"/>
    <n v="595207"/>
    <x v="2"/>
    <n v="4"/>
    <n v="2271178.2170901499"/>
    <n v="168759.67258042499"/>
    <n v="2102418.5445097298"/>
    <n v="1313968.9936279678"/>
    <n v="788449.55088176206"/>
    <m/>
    <m/>
    <m/>
  </r>
  <r>
    <x v="0"/>
    <n v="595207"/>
    <x v="2"/>
    <n v="5"/>
    <n v="2384737.1279446599"/>
    <n v="177197.65620944701"/>
    <n v="2207539.4717352199"/>
    <n v="1379667.4433093683"/>
    <n v="827872.0284258516"/>
    <m/>
    <m/>
    <m/>
  </r>
  <r>
    <x v="0"/>
    <n v="793958"/>
    <x v="1"/>
    <n v="1"/>
    <n v="1548581.4045170101"/>
    <n v="216375.21835394501"/>
    <n v="1332206.1861630599"/>
    <n v="830607.40591967118"/>
    <n v="501598.78024338873"/>
    <n v="4.9999999999999378E-2"/>
    <n v="0.13972479439750904"/>
    <n v="0.62348262194453297"/>
  </r>
  <r>
    <x v="0"/>
    <n v="793958"/>
    <x v="1"/>
    <n v="2"/>
    <n v="1626010.4747428601"/>
    <n v="227193.97927164199"/>
    <n v="1398816.49547121"/>
    <n v="872137.77621565294"/>
    <n v="526678.71925555705"/>
    <m/>
    <m/>
    <m/>
  </r>
  <r>
    <x v="0"/>
    <n v="793958"/>
    <x v="1"/>
    <n v="3"/>
    <n v="1707310.9984800001"/>
    <n v="238553.67823522401"/>
    <n v="1468757.32024478"/>
    <n v="915744.66502644157"/>
    <n v="553012.65521833848"/>
    <m/>
    <m/>
    <m/>
  </r>
  <r>
    <x v="0"/>
    <n v="793958"/>
    <x v="1"/>
    <n v="4"/>
    <n v="1792676.548404"/>
    <n v="250481.36214698499"/>
    <n v="1542195.1862570101"/>
    <n v="961531.89827775804"/>
    <n v="580663.28797925205"/>
    <m/>
    <m/>
    <m/>
  </r>
  <r>
    <x v="0"/>
    <n v="793958"/>
    <x v="1"/>
    <n v="5"/>
    <n v="1882310.3758242"/>
    <n v="263005.430254334"/>
    <n v="1619304.9455698701"/>
    <n v="1009608.4931916519"/>
    <n v="609696.45237821818"/>
    <m/>
    <m/>
    <m/>
  </r>
  <r>
    <x v="0"/>
    <n v="837763"/>
    <x v="2"/>
    <n v="1"/>
    <n v="2108899.1664382499"/>
    <n v="273846.20286170399"/>
    <n v="1835052.9635765399"/>
    <n v="948594.47693217814"/>
    <n v="886458.48664436175"/>
    <n v="4.99999999999996E-2"/>
    <n v="0.12985267727342639"/>
    <n v="0.51693029888540998"/>
  </r>
  <r>
    <x v="0"/>
    <n v="837763"/>
    <x v="2"/>
    <n v="2"/>
    <n v="2214344.1247601602"/>
    <n v="287538.51300479"/>
    <n v="1926805.6117553699"/>
    <n v="996024.20077878854"/>
    <n v="930781.41097658139"/>
    <m/>
    <m/>
    <m/>
  </r>
  <r>
    <x v="0"/>
    <n v="837763"/>
    <x v="2"/>
    <n v="3"/>
    <n v="2325061.3309981702"/>
    <n v="301915.43865502899"/>
    <n v="2023145.89234314"/>
    <n v="1045825.4108177288"/>
    <n v="977320.48152541113"/>
    <m/>
    <m/>
    <m/>
  </r>
  <r>
    <x v="0"/>
    <n v="837763"/>
    <x v="2"/>
    <n v="4"/>
    <n v="2441314.39754808"/>
    <n v="317011.21058778098"/>
    <n v="2124303.1869602902"/>
    <n v="1098116.6813586117"/>
    <n v="1026186.5056016785"/>
    <m/>
    <m/>
    <m/>
  </r>
  <r>
    <x v="0"/>
    <n v="837763"/>
    <x v="2"/>
    <n v="5"/>
    <n v="2563380.1174254799"/>
    <n v="332861.77111716999"/>
    <n v="2230518.3463083101"/>
    <n v="1153022.5154265452"/>
    <n v="1077495.8308817649"/>
    <m/>
    <m/>
    <m/>
  </r>
  <r>
    <x v="0"/>
    <n v="266642"/>
    <x v="0"/>
    <n v="1"/>
    <n v="2340585.9520199802"/>
    <n v="124214.58762787101"/>
    <n v="2216371.3643921101"/>
    <n v="1361632.130210174"/>
    <n v="854739.23418193613"/>
    <n v="5.0000000000000266E-2"/>
    <n v="5.3069868047644617E-2"/>
    <n v="0.61435197732922897"/>
  </r>
  <r>
    <x v="0"/>
    <n v="266642"/>
    <x v="0"/>
    <n v="2"/>
    <n v="2457615.2496209801"/>
    <n v="130425.317009265"/>
    <n v="2327189.9326117202"/>
    <n v="1429713.7367206854"/>
    <n v="897476.19589103479"/>
    <m/>
    <m/>
    <m/>
  </r>
  <r>
    <x v="0"/>
    <n v="266642"/>
    <x v="0"/>
    <n v="3"/>
    <n v="2580496.0121020302"/>
    <n v="136946.58285972799"/>
    <n v="2443549.4292422999"/>
    <n v="1501199.4235567157"/>
    <n v="942350.00568558415"/>
    <m/>
    <m/>
    <m/>
  </r>
  <r>
    <x v="0"/>
    <n v="266642"/>
    <x v="0"/>
    <n v="4"/>
    <n v="2709520.8127071401"/>
    <n v="143793.91200271499"/>
    <n v="2565726.9007044202"/>
    <n v="1576259.3947345549"/>
    <n v="989467.50596986525"/>
    <m/>
    <m/>
    <m/>
  </r>
  <r>
    <x v="0"/>
    <n v="266642"/>
    <x v="0"/>
    <n v="5"/>
    <n v="2844996.8533424898"/>
    <n v="150983.60760285001"/>
    <n v="2694013.2457396402"/>
    <n v="1655072.3644712819"/>
    <n v="1038940.8812683583"/>
    <m/>
    <m/>
    <m/>
  </r>
  <r>
    <x v="0"/>
    <n v="745663"/>
    <x v="1"/>
    <n v="1"/>
    <n v="1308115.50256305"/>
    <n v="115357.08507652501"/>
    <n v="1192758.41748652"/>
    <n v="651636.75230595318"/>
    <n v="541121.66518056684"/>
    <n v="5.0000000000000266E-2"/>
    <n v="8.8185702906586338E-2"/>
    <n v="0.54632752345536695"/>
  </r>
  <r>
    <x v="0"/>
    <n v="745663"/>
    <x v="1"/>
    <n v="2"/>
    <n v="1373521.2776911999"/>
    <n v="121124.939330351"/>
    <n v="1252396.33836085"/>
    <n v="684218.58992125292"/>
    <n v="568177.74843959708"/>
    <m/>
    <m/>
    <m/>
  </r>
  <r>
    <x v="0"/>
    <n v="745663"/>
    <x v="1"/>
    <n v="3"/>
    <n v="1442197.3415757599"/>
    <n v="127181.18629686801"/>
    <n v="1315016.1552788899"/>
    <n v="718429.51941731421"/>
    <n v="596586.63586157572"/>
    <m/>
    <m/>
    <m/>
  </r>
  <r>
    <x v="0"/>
    <n v="745663"/>
    <x v="1"/>
    <n v="4"/>
    <n v="1514307.2086545499"/>
    <n v="133540.24561171199"/>
    <n v="1380766.9630428399"/>
    <n v="754350.99538818293"/>
    <n v="626415.96765465697"/>
    <m/>
    <m/>
    <m/>
  </r>
  <r>
    <x v="0"/>
    <n v="745663"/>
    <x v="1"/>
    <n v="5"/>
    <n v="1590022.56908728"/>
    <n v="140217.25789229799"/>
    <n v="1449805.3111949801"/>
    <n v="792068.545157591"/>
    <n v="657736.76603738905"/>
    <m/>
    <m/>
    <m/>
  </r>
  <r>
    <x v="0"/>
    <n v="506585"/>
    <x v="1"/>
    <n v="1"/>
    <n v="1969180.92742725"/>
    <n v="132722.89930230801"/>
    <n v="1836458.0281249401"/>
    <n v="1056893.940731216"/>
    <n v="779564.08739372413"/>
    <n v="5.0000000000000044E-2"/>
    <n v="6.7400053216903483E-2"/>
    <n v="0.57550672247615997"/>
  </r>
  <r>
    <x v="0"/>
    <n v="506585"/>
    <x v="1"/>
    <n v="2"/>
    <n v="2067639.97379861"/>
    <n v="139359.04426742301"/>
    <n v="1928280.9295311901"/>
    <n v="1109738.6377677785"/>
    <n v="818542.2917634116"/>
    <m/>
    <m/>
    <m/>
  </r>
  <r>
    <x v="0"/>
    <n v="506585"/>
    <x v="1"/>
    <n v="3"/>
    <n v="2171021.9724885402"/>
    <n v="146326.99648079401"/>
    <n v="2024694.97600775"/>
    <n v="1165225.5696561676"/>
    <n v="859469.40635158238"/>
    <m/>
    <m/>
    <m/>
  </r>
  <r>
    <x v="0"/>
    <n v="506585"/>
    <x v="1"/>
    <n v="4"/>
    <n v="2279573.0711129699"/>
    <n v="153643.34630483401"/>
    <n v="2125929.7248081402"/>
    <n v="1223486.8481389775"/>
    <n v="902442.87666916265"/>
    <m/>
    <m/>
    <m/>
  </r>
  <r>
    <x v="0"/>
    <n v="506585"/>
    <x v="1"/>
    <n v="5"/>
    <n v="2393551.7246686202"/>
    <n v="161325.513620076"/>
    <n v="2232226.21104855"/>
    <n v="1284661.190545928"/>
    <n v="947565.02050262201"/>
    <m/>
    <m/>
    <m/>
  </r>
  <r>
    <x v="0"/>
    <n v="443651"/>
    <x v="1"/>
    <n v="1"/>
    <n v="1020069.39940295"/>
    <n v="79339.3937353191"/>
    <n v="940730.00566763896"/>
    <n v="593602.80620760075"/>
    <n v="347127.19946003822"/>
    <n v="5.0000000000001821E-2"/>
    <n v="7.7778427410680792E-2"/>
    <n v="0.63100230951634095"/>
  </r>
  <r>
    <x v="0"/>
    <n v="443651"/>
    <x v="1"/>
    <n v="2"/>
    <n v="1071072.8693731001"/>
    <n v="83306.363422085094"/>
    <n v="987766.50595102098"/>
    <n v="623282.94651798077"/>
    <n v="364483.55943304021"/>
    <m/>
    <m/>
    <m/>
  </r>
  <r>
    <x v="0"/>
    <n v="443651"/>
    <x v="1"/>
    <n v="3"/>
    <n v="1124626.5128417599"/>
    <n v="87471.681593189307"/>
    <n v="1037154.83124857"/>
    <n v="654447.09384387848"/>
    <n v="382707.73740469152"/>
    <m/>
    <m/>
    <m/>
  </r>
  <r>
    <x v="0"/>
    <n v="443651"/>
    <x v="1"/>
    <n v="4"/>
    <n v="1180857.83848385"/>
    <n v="91845.265672848793"/>
    <n v="1089012.572811"/>
    <n v="687169.44853607344"/>
    <n v="401843.12427492661"/>
    <m/>
    <m/>
    <m/>
  </r>
  <r>
    <x v="0"/>
    <n v="443651"/>
    <x v="1"/>
    <n v="5"/>
    <n v="1239900.7304080401"/>
    <n v="96437.528956491296"/>
    <n v="1143463.20145155"/>
    <n v="721527.92096287711"/>
    <n v="421935.2804886729"/>
    <m/>
    <m/>
    <m/>
  </r>
  <r>
    <x v="0"/>
    <n v="540172"/>
    <x v="0"/>
    <n v="1"/>
    <n v="2343205.3273165999"/>
    <n v="136522.19072768299"/>
    <n v="2206683.1365889101"/>
    <n v="1422227.5657509652"/>
    <n v="784455.57083794498"/>
    <n v="4.9999999999999822E-2"/>
    <n v="5.826300799854614E-2"/>
    <n v="0.64450919217583902"/>
  </r>
  <r>
    <x v="0"/>
    <n v="540172"/>
    <x v="0"/>
    <n v="2"/>
    <n v="2460365.5936824302"/>
    <n v="143348.30026406699"/>
    <n v="2317017.2934183599"/>
    <n v="1493338.9440385161"/>
    <n v="823678.3493798438"/>
    <m/>
    <m/>
    <m/>
  </r>
  <r>
    <x v="0"/>
    <n v="540172"/>
    <x v="0"/>
    <n v="3"/>
    <n v="2583383.8733665501"/>
    <n v="150515.71527727001"/>
    <n v="2432868.1580892801"/>
    <n v="1568005.8912404433"/>
    <n v="864862.26684883679"/>
    <m/>
    <m/>
    <m/>
  </r>
  <r>
    <x v="0"/>
    <n v="540172"/>
    <x v="0"/>
    <n v="4"/>
    <n v="2712553.0670348802"/>
    <n v="158041.501041134"/>
    <n v="2554511.5659937402"/>
    <n v="1646406.185802463"/>
    <n v="908105.38019127725"/>
    <m/>
    <m/>
    <m/>
  </r>
  <r>
    <x v="0"/>
    <n v="540172"/>
    <x v="0"/>
    <n v="5"/>
    <n v="2848180.7203866201"/>
    <n v="165943.57609319099"/>
    <n v="2682237.1442934298"/>
    <n v="1728726.4950925878"/>
    <n v="953510.64920084202"/>
    <m/>
    <m/>
    <m/>
  </r>
  <r>
    <x v="0"/>
    <n v="633218"/>
    <x v="0"/>
    <n v="1"/>
    <n v="2072596.32884013"/>
    <n v="228808.86897646199"/>
    <n v="1843787.4598636699"/>
    <n v="1019921.2208217799"/>
    <n v="823866.23904189002"/>
    <n v="5.0000000000000711E-2"/>
    <n v="0.11039721811362486"/>
    <n v="0.55316637249349399"/>
  </r>
  <r>
    <x v="0"/>
    <n v="633218"/>
    <x v="0"/>
    <n v="2"/>
    <n v="2176226.14528214"/>
    <n v="240249.312425285"/>
    <n v="1935976.83285686"/>
    <n v="1070917.2818628727"/>
    <n v="865059.55099398736"/>
    <m/>
    <m/>
    <m/>
  </r>
  <r>
    <x v="0"/>
    <n v="633218"/>
    <x v="0"/>
    <n v="3"/>
    <n v="2285037.4525462501"/>
    <n v="252261.77804654901"/>
    <n v="2032775.6744997001"/>
    <n v="1124463.1459560145"/>
    <n v="908312.52854368556"/>
    <m/>
    <m/>
    <m/>
  </r>
  <r>
    <x v="0"/>
    <n v="633218"/>
    <x v="0"/>
    <n v="4"/>
    <n v="2399289.3251735601"/>
    <n v="264874.86694887601"/>
    <n v="2134414.4582246798"/>
    <n v="1180686.3032538125"/>
    <n v="953728.15497086733"/>
    <m/>
    <m/>
    <m/>
  </r>
  <r>
    <x v="0"/>
    <n v="633218"/>
    <x v="0"/>
    <n v="5"/>
    <n v="2519253.79143224"/>
    <n v="278118.61029632"/>
    <n v="2241135.1811359199"/>
    <n v="1239720.6184165063"/>
    <n v="1001414.5627194135"/>
    <m/>
    <m/>
    <m/>
  </r>
  <r>
    <x v="0"/>
    <n v="251157"/>
    <x v="0"/>
    <n v="1"/>
    <n v="1027972.53851709"/>
    <n v="131531.706418897"/>
    <n v="896440.83209819405"/>
    <n v="515197.67222134833"/>
    <n v="381243.15987684572"/>
    <n v="5.0000000000000266E-2"/>
    <n v="0.12795254881870591"/>
    <n v="0.574714642365727"/>
  </r>
  <r>
    <x v="0"/>
    <n v="251157"/>
    <x v="0"/>
    <n v="2"/>
    <n v="1079371.1654429401"/>
    <n v="138108.29173984099"/>
    <n v="941262.87370310398"/>
    <n v="540957.55583241582"/>
    <n v="400305.31787068816"/>
    <m/>
    <m/>
    <m/>
  </r>
  <r>
    <x v="0"/>
    <n v="251157"/>
    <x v="0"/>
    <n v="3"/>
    <n v="1133339.72371509"/>
    <n v="145013.70632683401"/>
    <n v="988326.01738825894"/>
    <n v="568005.43362403649"/>
    <n v="420320.58376422245"/>
    <m/>
    <m/>
    <m/>
  </r>
  <r>
    <x v="0"/>
    <n v="251157"/>
    <x v="0"/>
    <n v="4"/>
    <n v="1190006.70990084"/>
    <n v="152264.39164317501"/>
    <n v="1037742.31825767"/>
    <n v="596405.70530523732"/>
    <n v="441336.61295243271"/>
    <m/>
    <m/>
    <m/>
  </r>
  <r>
    <x v="0"/>
    <n v="251157"/>
    <x v="0"/>
    <n v="5"/>
    <n v="1249507.04539589"/>
    <n v="159877.611225334"/>
    <n v="1089629.43417055"/>
    <n v="626225.99057049712"/>
    <n v="463403.44360005285"/>
    <m/>
    <m/>
    <m/>
  </r>
  <r>
    <x v="0"/>
    <n v="955229"/>
    <x v="1"/>
    <n v="1"/>
    <n v="1795204.2365627601"/>
    <n v="132007.32882525999"/>
    <n v="1663196.9077375"/>
    <n v="892722.81107438146"/>
    <n v="770474.09666311857"/>
    <n v="5.0000000000000711E-2"/>
    <n v="7.3533320686682238E-2"/>
    <n v="0.53675112484954102"/>
  </r>
  <r>
    <x v="0"/>
    <n v="955229"/>
    <x v="1"/>
    <n v="2"/>
    <n v="1884964.4483908999"/>
    <n v="138607.69526652299"/>
    <n v="1746356.75312438"/>
    <n v="937358.95162810315"/>
    <n v="808997.80149627686"/>
    <m/>
    <m/>
    <m/>
  </r>
  <r>
    <x v="0"/>
    <n v="955229"/>
    <x v="1"/>
    <n v="3"/>
    <n v="1979212.6708104501"/>
    <n v="145538.08002984899"/>
    <n v="1833674.5907806"/>
    <n v="984226.89920950891"/>
    <n v="849447.69157109107"/>
    <m/>
    <m/>
    <m/>
  </r>
  <r>
    <x v="0"/>
    <n v="955229"/>
    <x v="1"/>
    <n v="4"/>
    <n v="2078173.3043509701"/>
    <n v="152814.984031342"/>
    <n v="1925358.32031963"/>
    <n v="1033438.2441699842"/>
    <n v="891920.07614964573"/>
    <m/>
    <m/>
    <m/>
  </r>
  <r>
    <x v="0"/>
    <n v="955229"/>
    <x v="1"/>
    <n v="5"/>
    <n v="2182081.9695685199"/>
    <n v="160455.733232909"/>
    <n v="2021626.23633561"/>
    <n v="1085110.1563784827"/>
    <n v="936516.07995712734"/>
    <m/>
    <m/>
    <m/>
  </r>
  <r>
    <x v="0"/>
    <n v="390305"/>
    <x v="1"/>
    <n v="1"/>
    <n v="990172.62199536397"/>
    <n v="53781.716179072602"/>
    <n v="936390.90581629099"/>
    <n v="489836.57895216509"/>
    <n v="446554.32686412591"/>
    <n v="4.99999999999996E-2"/>
    <n v="5.4315495080739983E-2"/>
    <n v="0.52311120912174403"/>
  </r>
  <r>
    <x v="0"/>
    <n v="390305"/>
    <x v="1"/>
    <n v="2"/>
    <n v="1039681.25309513"/>
    <n v="56470.8019880262"/>
    <n v="983210.45110710606"/>
    <n v="514328.40789977362"/>
    <n v="468882.04320733243"/>
    <m/>
    <m/>
    <m/>
  </r>
  <r>
    <x v="0"/>
    <n v="390305"/>
    <x v="1"/>
    <n v="3"/>
    <n v="1091665.3157498799"/>
    <n v="59294.342087427503"/>
    <n v="1032370.97366246"/>
    <n v="540044.8282947616"/>
    <n v="492326.14536769839"/>
    <m/>
    <m/>
    <m/>
  </r>
  <r>
    <x v="0"/>
    <n v="390305"/>
    <x v="1"/>
    <n v="4"/>
    <n v="1146248.5815373801"/>
    <n v="62259.0591917989"/>
    <n v="1083989.5223455799"/>
    <n v="567047.06970949809"/>
    <n v="516942.45263608184"/>
    <m/>
    <m/>
    <m/>
  </r>
  <r>
    <x v="0"/>
    <n v="390305"/>
    <x v="1"/>
    <n v="5"/>
    <n v="1203561.0106142501"/>
    <n v="65372.012151388903"/>
    <n v="1138188.99846286"/>
    <n v="595399.4231949735"/>
    <n v="542789.57526788651"/>
    <m/>
    <m/>
    <m/>
  </r>
  <r>
    <x v="0"/>
    <n v="666096"/>
    <x v="0"/>
    <n v="1"/>
    <n v="1423559.8777550799"/>
    <n v="205188.35982255501"/>
    <n v="1218371.51793253"/>
    <n v="704645.8688552524"/>
    <n v="513725.64907727763"/>
    <n v="5.0000000000000711E-2"/>
    <n v="0.14413749855477254"/>
    <n v="0.57835057573487503"/>
  </r>
  <r>
    <x v="0"/>
    <n v="666096"/>
    <x v="0"/>
    <n v="2"/>
    <n v="1494737.8716428401"/>
    <n v="215447.777813683"/>
    <n v="1279290.0938291501"/>
    <n v="739878.16229801124"/>
    <n v="539411.93153113883"/>
    <m/>
    <m/>
    <m/>
  </r>
  <r>
    <x v="0"/>
    <n v="666096"/>
    <x v="0"/>
    <n v="3"/>
    <n v="1569474.76522498"/>
    <n v="226220.166704367"/>
    <n v="1343254.59852061"/>
    <n v="776872.07041291322"/>
    <n v="566382.52810769679"/>
    <m/>
    <m/>
    <m/>
  </r>
  <r>
    <x v="0"/>
    <n v="666096"/>
    <x v="0"/>
    <n v="4"/>
    <n v="1647948.50348623"/>
    <n v="237531.175039586"/>
    <n v="1410417.3284466399"/>
    <n v="815715.67393355852"/>
    <n v="594701.65451308142"/>
    <m/>
    <m/>
    <m/>
  </r>
  <r>
    <x v="0"/>
    <n v="666096"/>
    <x v="0"/>
    <n v="5"/>
    <n v="1730345.9286605399"/>
    <n v="249407.733791565"/>
    <n v="1480938.19486897"/>
    <n v="856501.45763023535"/>
    <n v="624436.73723873461"/>
    <m/>
    <m/>
    <m/>
  </r>
  <r>
    <x v="0"/>
    <n v="814573"/>
    <x v="0"/>
    <n v="1"/>
    <n v="1947674.8129633099"/>
    <n v="123096.588868494"/>
    <n v="1824578.22409481"/>
    <n v="1105371.2603382361"/>
    <n v="719206.96375657385"/>
    <n v="4.99999999999996E-2"/>
    <n v="6.3201817905735216E-2"/>
    <n v="0.60582289415770096"/>
  </r>
  <r>
    <x v="0"/>
    <n v="814573"/>
    <x v="0"/>
    <n v="2"/>
    <n v="2045058.5536114699"/>
    <n v="129251.41831191799"/>
    <n v="1915807.1352995499"/>
    <n v="1160639.8233551476"/>
    <n v="755167.31194440229"/>
    <m/>
    <m/>
    <m/>
  </r>
  <r>
    <x v="0"/>
    <n v="814573"/>
    <x v="0"/>
    <n v="3"/>
    <n v="2147311.4812920499"/>
    <n v="135713.98922751399"/>
    <n v="2011597.49206453"/>
    <n v="1218671.8145229064"/>
    <n v="792925.67754162359"/>
    <m/>
    <m/>
    <m/>
  </r>
  <r>
    <x v="0"/>
    <n v="814573"/>
    <x v="0"/>
    <n v="4"/>
    <n v="2254677.0553566501"/>
    <n v="142499.68868888999"/>
    <n v="2112177.3666677601"/>
    <n v="1279605.4052490538"/>
    <n v="832571.96141870623"/>
    <m/>
    <m/>
    <m/>
  </r>
  <r>
    <x v="0"/>
    <n v="814573"/>
    <x v="0"/>
    <n v="5"/>
    <n v="2367410.9081244799"/>
    <n v="149624.673123335"/>
    <n v="2217786.2350011501"/>
    <n v="1343585.6755115078"/>
    <n v="874200.55948964227"/>
    <m/>
    <m/>
    <m/>
  </r>
  <r>
    <x v="0"/>
    <n v="352540"/>
    <x v="2"/>
    <n v="1"/>
    <n v="3074092.8931448502"/>
    <n v="448617.079933231"/>
    <n v="2625475.8132116101"/>
    <n v="1648640.2083070222"/>
    <n v="976835.60490458785"/>
    <n v="4.9999999999999378E-2"/>
    <n v="0.14593478321154049"/>
    <n v="0.62793959099182295"/>
  </r>
  <r>
    <x v="0"/>
    <n v="352540"/>
    <x v="2"/>
    <n v="2"/>
    <n v="3227797.5378020899"/>
    <n v="471047.93392989301"/>
    <n v="2756749.6038722"/>
    <n v="1731072.2187223793"/>
    <n v="1025677.3851498207"/>
    <m/>
    <m/>
    <m/>
  </r>
  <r>
    <x v="0"/>
    <n v="352540"/>
    <x v="2"/>
    <n v="3"/>
    <n v="3389187.41469219"/>
    <n v="494600.33062638802"/>
    <n v="2894587.0840658098"/>
    <n v="1817625.8296584981"/>
    <n v="1076961.2544073118"/>
    <m/>
    <m/>
    <m/>
  </r>
  <r>
    <x v="0"/>
    <n v="352540"/>
    <x v="2"/>
    <n v="4"/>
    <n v="3558646.7854268001"/>
    <n v="519330.34715770697"/>
    <n v="3039316.4382691002"/>
    <n v="1908507.1211414228"/>
    <n v="1130809.3171276774"/>
    <m/>
    <m/>
    <m/>
  </r>
  <r>
    <x v="0"/>
    <n v="352540"/>
    <x v="2"/>
    <n v="5"/>
    <n v="3736579.1246981402"/>
    <n v="545296.86451559304"/>
    <n v="3191282.2601825502"/>
    <n v="2003932.4771984909"/>
    <n v="1187349.7829840593"/>
    <m/>
    <m/>
    <m/>
  </r>
  <r>
    <x v="0"/>
    <n v="102333"/>
    <x v="2"/>
    <n v="1"/>
    <n v="3724733.62445082"/>
    <n v="445791.514869156"/>
    <n v="3278942.10958166"/>
    <n v="1680226.0677799222"/>
    <n v="1598716.0418017379"/>
    <n v="4.9999999999999822E-2"/>
    <n v="0.11968413309955396"/>
    <n v="0.51242931763570898"/>
  </r>
  <r>
    <x v="0"/>
    <n v="102333"/>
    <x v="2"/>
    <n v="2"/>
    <n v="3910970.3056733599"/>
    <n v="468081.090612614"/>
    <n v="3442889.2150607398"/>
    <n v="1764237.3711689166"/>
    <n v="1678651.8438918232"/>
    <m/>
    <m/>
    <m/>
  </r>
  <r>
    <x v="0"/>
    <n v="102333"/>
    <x v="2"/>
    <n v="3"/>
    <n v="4106518.8209570302"/>
    <n v="491485.145143245"/>
    <n v="3615033.6758137802"/>
    <n v="1852449.2397273642"/>
    <n v="1762584.436086416"/>
    <m/>
    <m/>
    <m/>
  </r>
  <r>
    <x v="0"/>
    <n v="102333"/>
    <x v="2"/>
    <n v="4"/>
    <n v="4311844.7620048802"/>
    <n v="516059.40240040701"/>
    <n v="3795785.35960447"/>
    <n v="1945071.7017137327"/>
    <n v="1850713.6578907373"/>
    <m/>
    <m/>
    <m/>
  </r>
  <r>
    <x v="0"/>
    <n v="102333"/>
    <x v="2"/>
    <n v="5"/>
    <n v="4527437.0001051202"/>
    <n v="541862.37252042699"/>
    <n v="3985574.6275847"/>
    <n v="2042325.2867994227"/>
    <n v="1943249.3407852773"/>
    <m/>
    <m/>
    <m/>
  </r>
  <r>
    <x v="0"/>
    <n v="274589"/>
    <x v="0"/>
    <n v="1"/>
    <n v="1229641.15082924"/>
    <n v="142602.03328969399"/>
    <n v="1087039.1175395399"/>
    <n v="576985.95966752095"/>
    <n v="510053.15787201899"/>
    <n v="4.9999999999999378E-2"/>
    <n v="0.11597044649451319"/>
    <n v="0.53078674939821902"/>
  </r>
  <r>
    <x v="0"/>
    <n v="274589"/>
    <x v="0"/>
    <n v="2"/>
    <n v="1291123.2083707"/>
    <n v="149732.13495417801"/>
    <n v="1141391.0734165199"/>
    <n v="605835.25765089854"/>
    <n v="535555.81576562137"/>
    <m/>
    <m/>
    <m/>
  </r>
  <r>
    <x v="0"/>
    <n v="274589"/>
    <x v="0"/>
    <n v="3"/>
    <n v="1355679.36878923"/>
    <n v="157218.74170188699"/>
    <n v="1198460.62708735"/>
    <n v="636127.02053344564"/>
    <n v="562333.60655390436"/>
    <m/>
    <m/>
    <m/>
  </r>
  <r>
    <x v="0"/>
    <n v="274589"/>
    <x v="0"/>
    <n v="4"/>
    <n v="1423463.3372287001"/>
    <n v="165079.678786982"/>
    <n v="1258383.6584417101"/>
    <n v="667933.37156011397"/>
    <n v="590450.28688159608"/>
    <m/>
    <m/>
    <m/>
  </r>
  <r>
    <x v="0"/>
    <n v="274589"/>
    <x v="0"/>
    <n v="5"/>
    <n v="1494636.5040901301"/>
    <n v="173333.66272633101"/>
    <n v="1321302.8413638"/>
    <n v="701330.04013812204"/>
    <n v="619972.80122567795"/>
    <m/>
    <m/>
    <m/>
  </r>
  <r>
    <x v="0"/>
    <n v="357885"/>
    <x v="0"/>
    <n v="1"/>
    <n v="2462312.45337837"/>
    <n v="283409.619139963"/>
    <n v="2178902.8342384002"/>
    <n v="1136642.1840055638"/>
    <n v="1042260.6502328364"/>
    <n v="4.9999999999999822E-2"/>
    <n v="0.11509896672581747"/>
    <n v="0.52165804098504398"/>
  </r>
  <r>
    <x v="0"/>
    <n v="357885"/>
    <x v="0"/>
    <n v="2"/>
    <n v="2585428.0760472901"/>
    <n v="297580.10009696102"/>
    <n v="2287847.97595033"/>
    <n v="1193474.2932058473"/>
    <n v="1094373.6827444828"/>
    <m/>
    <m/>
    <m/>
  </r>
  <r>
    <x v="0"/>
    <n v="357885"/>
    <x v="0"/>
    <n v="3"/>
    <n v="2714699.4798496501"/>
    <n v="312459.10510180902"/>
    <n v="2402240.3747478402"/>
    <n v="1253148.0078661363"/>
    <n v="1149092.366881704"/>
    <m/>
    <m/>
    <m/>
  </r>
  <r>
    <x v="0"/>
    <n v="357885"/>
    <x v="0"/>
    <n v="4"/>
    <n v="2850434.45384213"/>
    <n v="328082.06035689998"/>
    <n v="2522352.3934852299"/>
    <n v="1315805.4082594418"/>
    <n v="1206546.9852257881"/>
    <m/>
    <m/>
    <m/>
  </r>
  <r>
    <x v="0"/>
    <n v="357885"/>
    <x v="0"/>
    <n v="5"/>
    <n v="2992956.1765342401"/>
    <n v="344486.163374745"/>
    <n v="2648470.0131595"/>
    <n v="1381595.6786724185"/>
    <n v="1266874.3344870815"/>
    <m/>
    <m/>
    <m/>
  </r>
  <r>
    <x v="0"/>
    <n v="849103"/>
    <x v="0"/>
    <n v="1"/>
    <n v="3077376.5144737102"/>
    <n v="261439.77414820201"/>
    <n v="2815936.74032551"/>
    <n v="1463704.3777026837"/>
    <n v="1352232.3626228264"/>
    <n v="5.0000000000000711E-2"/>
    <n v="8.4955406957381407E-2"/>
    <n v="0.51979306095260003"/>
  </r>
  <r>
    <x v="0"/>
    <n v="849103"/>
    <x v="0"/>
    <n v="2"/>
    <n v="3231245.3401974002"/>
    <n v="274511.76285561197"/>
    <n v="2956733.5773417898"/>
    <n v="1536889.5965878202"/>
    <n v="1419843.9807539696"/>
    <m/>
    <m/>
    <m/>
  </r>
  <r>
    <x v="0"/>
    <n v="849103"/>
    <x v="0"/>
    <n v="3"/>
    <n v="3392807.6072072699"/>
    <n v="288237.35099839198"/>
    <n v="3104570.2562088799"/>
    <n v="1613734.0764172114"/>
    <n v="1490836.1797916684"/>
    <m/>
    <m/>
    <m/>
  </r>
  <r>
    <x v="0"/>
    <n v="849103"/>
    <x v="0"/>
    <n v="4"/>
    <n v="3562447.9875676399"/>
    <n v="302649.21854831203"/>
    <n v="3259798.7690193201"/>
    <n v="1694420.7802380701"/>
    <n v="1565377.9887812501"/>
    <m/>
    <m/>
    <m/>
  </r>
  <r>
    <x v="0"/>
    <n v="849103"/>
    <x v="0"/>
    <n v="5"/>
    <n v="3740570.3869460202"/>
    <n v="317781.67947572801"/>
    <n v="3422788.7074702899"/>
    <n v="1779141.8192499755"/>
    <n v="1643646.8882203144"/>
    <m/>
    <m/>
    <m/>
  </r>
  <r>
    <x v="0"/>
    <n v="129578"/>
    <x v="0"/>
    <n v="1"/>
    <n v="2990610.20362431"/>
    <n v="380161.44647534302"/>
    <n v="2610448.7571489699"/>
    <n v="1536153.1349409122"/>
    <n v="1074295.6222080577"/>
    <n v="5.0000000000000711E-2"/>
    <n v="0.12711835397827062"/>
    <n v="0.58846324055739696"/>
  </r>
  <r>
    <x v="0"/>
    <n v="129578"/>
    <x v="0"/>
    <n v="2"/>
    <n v="3140140.7138055302"/>
    <n v="399169.51879911002"/>
    <n v="2740971.1950064199"/>
    <n v="1612960.7916879586"/>
    <n v="1128010.4033184613"/>
    <m/>
    <m/>
    <m/>
  </r>
  <r>
    <x v="0"/>
    <n v="129578"/>
    <x v="0"/>
    <n v="3"/>
    <n v="3297147.7494958099"/>
    <n v="419127.99473906599"/>
    <n v="2878019.7547567398"/>
    <n v="1693608.831272356"/>
    <n v="1184410.9234843838"/>
    <m/>
    <m/>
    <m/>
  </r>
  <r>
    <x v="0"/>
    <n v="129578"/>
    <x v="0"/>
    <n v="4"/>
    <n v="3462005.1369706001"/>
    <n v="440084.39447601902"/>
    <n v="3021920.7424945799"/>
    <n v="1778289.2728359755"/>
    <n v="1243631.4696586044"/>
    <m/>
    <m/>
    <m/>
  </r>
  <r>
    <x v="0"/>
    <n v="129578"/>
    <x v="0"/>
    <n v="5"/>
    <n v="3635105.39381913"/>
    <n v="462088.61419981997"/>
    <n v="3173016.7796193101"/>
    <n v="1867203.736477775"/>
    <n v="1305813.043141535"/>
    <m/>
    <m/>
    <m/>
  </r>
  <r>
    <x v="0"/>
    <n v="696327"/>
    <x v="1"/>
    <n v="1"/>
    <n v="1577808.3071030499"/>
    <n v="160564.699034041"/>
    <n v="1417243.6080690101"/>
    <n v="853161.44902917906"/>
    <n v="564082.15903983102"/>
    <n v="5.0000000000000488E-2"/>
    <n v="0.10176438944528525"/>
    <n v="0.60198645043925003"/>
  </r>
  <r>
    <x v="0"/>
    <n v="696327"/>
    <x v="1"/>
    <n v="2"/>
    <n v="1656698.7224582001"/>
    <n v="168592.933985743"/>
    <n v="1488105.7884724599"/>
    <n v="895819.5214806376"/>
    <n v="592286.26699182228"/>
    <m/>
    <m/>
    <m/>
  </r>
  <r>
    <x v="0"/>
    <n v="696327"/>
    <x v="1"/>
    <n v="3"/>
    <n v="1739533.65858111"/>
    <n v="177022.58068503"/>
    <n v="1562511.07789608"/>
    <n v="940610.49755466764"/>
    <n v="621900.58034141234"/>
    <m/>
    <m/>
    <m/>
  </r>
  <r>
    <x v="0"/>
    <n v="696327"/>
    <x v="1"/>
    <n v="4"/>
    <n v="1826510.3415101699"/>
    <n v="185873.70971928199"/>
    <n v="1640636.6317908899"/>
    <n v="987641.02243240469"/>
    <n v="652995.60935848521"/>
    <m/>
    <m/>
    <m/>
  </r>
  <r>
    <x v="0"/>
    <n v="696327"/>
    <x v="1"/>
    <n v="5"/>
    <n v="1917835.8585856799"/>
    <n v="195167.39520524599"/>
    <n v="1722668.4633804299"/>
    <n v="1037023.0735540221"/>
    <n v="685645.38982640777"/>
    <m/>
    <m/>
    <m/>
  </r>
  <r>
    <x v="0"/>
    <n v="579020"/>
    <x v="2"/>
    <n v="1"/>
    <n v="2693351.0869047502"/>
    <n v="333030.41883897199"/>
    <n v="2360320.6680657701"/>
    <n v="1382101.8124675334"/>
    <n v="978218.85559823667"/>
    <n v="5.0000000000000266E-2"/>
    <n v="0.12364909293043441"/>
    <n v="0.58555679792446802"/>
  </r>
  <r>
    <x v="0"/>
    <n v="579020"/>
    <x v="2"/>
    <n v="2"/>
    <n v="2828018.6412499798"/>
    <n v="349681.93978092098"/>
    <n v="2478336.70146906"/>
    <n v="1451206.903090911"/>
    <n v="1027129.798378149"/>
    <m/>
    <m/>
    <m/>
  </r>
  <r>
    <x v="0"/>
    <n v="579020"/>
    <x v="2"/>
    <n v="3"/>
    <n v="2969419.57331248"/>
    <n v="367166.036769967"/>
    <n v="2602253.5365425199"/>
    <n v="1523767.2482454607"/>
    <n v="1078486.2882970592"/>
    <m/>
    <m/>
    <m/>
  </r>
  <r>
    <x v="0"/>
    <n v="579020"/>
    <x v="2"/>
    <n v="4"/>
    <n v="3117890.5519781099"/>
    <n v="385524.33860846498"/>
    <n v="2732366.2133696401"/>
    <n v="1599955.6106577301"/>
    <n v="1132410.6027119099"/>
    <m/>
    <m/>
    <m/>
  </r>
  <r>
    <x v="0"/>
    <n v="579020"/>
    <x v="2"/>
    <n v="5"/>
    <n v="3273785.0795770199"/>
    <n v="404800.55553888797"/>
    <n v="2868984.52403813"/>
    <n v="1679953.3911906213"/>
    <n v="1189031.1328475086"/>
    <m/>
    <m/>
    <m/>
  </r>
  <r>
    <x v="0"/>
    <n v="101976"/>
    <x v="2"/>
    <n v="1"/>
    <n v="4673012.9953290401"/>
    <n v="547716.08490700601"/>
    <n v="4125296.9104220299"/>
    <n v="2562364.4241978046"/>
    <n v="1562932.4862242253"/>
    <n v="5.0000000000000044E-2"/>
    <n v="0.11720833763023587"/>
    <n v="0.62113454615213803"/>
  </r>
  <r>
    <x v="0"/>
    <n v="101976"/>
    <x v="2"/>
    <n v="2"/>
    <n v="4906663.6450954899"/>
    <n v="575101.88915235701"/>
    <n v="4331561.75594314"/>
    <n v="2690482.6454077004"/>
    <n v="1641079.1105354396"/>
    <m/>
    <m/>
    <m/>
  </r>
  <r>
    <x v="0"/>
    <n v="101976"/>
    <x v="2"/>
    <n v="3"/>
    <n v="5151996.82735027"/>
    <n v="603856.98360997497"/>
    <n v="4548139.84374029"/>
    <n v="2825006.7776780808"/>
    <n v="1723133.0660622092"/>
    <m/>
    <m/>
    <m/>
  </r>
  <r>
    <x v="0"/>
    <n v="101976"/>
    <x v="2"/>
    <n v="4"/>
    <n v="5409596.6687177802"/>
    <n v="634049.83279047301"/>
    <n v="4775546.8359273104"/>
    <n v="2966257.1165619888"/>
    <n v="1809289.7193653216"/>
    <m/>
    <m/>
    <m/>
  </r>
  <r>
    <x v="0"/>
    <n v="101976"/>
    <x v="2"/>
    <n v="5"/>
    <n v="5680076.5021536704"/>
    <n v="665752.32442999701"/>
    <n v="5014324.1777236797"/>
    <n v="3114569.9723900906"/>
    <n v="1899754.2053335891"/>
    <m/>
    <m/>
    <m/>
  </r>
  <r>
    <x v="0"/>
    <n v="109402"/>
    <x v="2"/>
    <n v="1"/>
    <n v="2539792.1118785399"/>
    <n v="315480.80522916699"/>
    <n v="2224311.3066493701"/>
    <n v="1339362.7227941183"/>
    <n v="884948.58385525178"/>
    <n v="5.0000000000000488E-2"/>
    <n v="0.12421520791157342"/>
    <n v="0.60214715394837903"/>
  </r>
  <r>
    <x v="0"/>
    <n v="109402"/>
    <x v="2"/>
    <n v="2"/>
    <n v="2666781.7174724699"/>
    <n v="331254.845490626"/>
    <n v="2335526.8719818401"/>
    <n v="1406330.8589338253"/>
    <n v="929196.01304801484"/>
    <m/>
    <m/>
    <m/>
  </r>
  <r>
    <x v="0"/>
    <n v="109402"/>
    <x v="2"/>
    <n v="3"/>
    <n v="2800120.80334609"/>
    <n v="347817.58776515699"/>
    <n v="2452303.21558093"/>
    <n v="1476647.4018805153"/>
    <n v="975655.81370041473"/>
    <m/>
    <m/>
    <m/>
  </r>
  <r>
    <x v="0"/>
    <n v="109402"/>
    <x v="2"/>
    <n v="4"/>
    <n v="2940126.8435133998"/>
    <n v="365208.46715341503"/>
    <n v="2574918.3763599801"/>
    <n v="1550479.7719745431"/>
    <n v="1024438.604385437"/>
    <m/>
    <m/>
    <m/>
  </r>
  <r>
    <x v="0"/>
    <n v="109402"/>
    <x v="2"/>
    <n v="5"/>
    <n v="3087133.1856890698"/>
    <n v="383468.89051108598"/>
    <n v="2703664.2951779799"/>
    <n v="1628003.7605732707"/>
    <n v="1075660.5346047091"/>
    <m/>
    <m/>
    <m/>
  </r>
  <r>
    <x v="0"/>
    <n v="401179"/>
    <x v="1"/>
    <n v="1"/>
    <n v="828017.45091810799"/>
    <n v="113318.652709496"/>
    <n v="714698.79820861202"/>
    <n v="367995.67784168187"/>
    <n v="346703.12036693015"/>
    <n v="4.9999999999997824E-2"/>
    <n v="0.13685539185659429"/>
    <n v="0.51489617551346201"/>
  </r>
  <r>
    <x v="0"/>
    <n v="401179"/>
    <x v="1"/>
    <n v="2"/>
    <n v="869418.32346401305"/>
    <n v="118984.585344971"/>
    <n v="750433.73811904201"/>
    <n v="386395.46173376567"/>
    <n v="364038.27638527635"/>
    <m/>
    <m/>
    <m/>
  </r>
  <r>
    <x v="0"/>
    <n v="401179"/>
    <x v="1"/>
    <n v="3"/>
    <n v="912889.23963721399"/>
    <n v="124933.81461221899"/>
    <n v="787955.42502499395"/>
    <n v="405715.23482045386"/>
    <n v="382240.19020454009"/>
    <m/>
    <m/>
    <m/>
  </r>
  <r>
    <x v="0"/>
    <n v="401179"/>
    <x v="1"/>
    <n v="4"/>
    <n v="958533.70161907503"/>
    <n v="131180.50534283"/>
    <n v="827353.19627624401"/>
    <n v="426000.99656147673"/>
    <n v="401352.19971476728"/>
    <m/>
    <m/>
    <m/>
  </r>
  <r>
    <x v="0"/>
    <n v="401179"/>
    <x v="1"/>
    <n v="5"/>
    <n v="1006460.3867000201"/>
    <n v="137739.53060997199"/>
    <n v="868720.85609005601"/>
    <n v="447301.04638955044"/>
    <n v="421419.80970050558"/>
    <m/>
    <m/>
    <m/>
  </r>
  <r>
    <x v="0"/>
    <n v="471924"/>
    <x v="0"/>
    <n v="1"/>
    <n v="1165155.2318009201"/>
    <n v="86105.942629704601"/>
    <n v="1079049.28917122"/>
    <n v="613624.21713884431"/>
    <n v="465425.07203237573"/>
    <n v="5.0000000000000488E-2"/>
    <n v="7.3900833365023053E-2"/>
    <n v="0.56867116571676501"/>
  </r>
  <r>
    <x v="0"/>
    <n v="471924"/>
    <x v="0"/>
    <n v="2"/>
    <n v="1223412.9933909699"/>
    <n v="90411.239761189805"/>
    <n v="1133001.7536297799"/>
    <n v="644305.42799578595"/>
    <n v="488696.32563399395"/>
    <m/>
    <m/>
    <m/>
  </r>
  <r>
    <x v="0"/>
    <n v="471924"/>
    <x v="0"/>
    <n v="3"/>
    <n v="1284583.6430605201"/>
    <n v="94931.801749249396"/>
    <n v="1189651.8413112699"/>
    <n v="676520.69939557579"/>
    <n v="513131.14191569411"/>
    <m/>
    <m/>
    <m/>
  </r>
  <r>
    <x v="0"/>
    <n v="471924"/>
    <x v="0"/>
    <n v="4"/>
    <n v="1348812.8252135499"/>
    <n v="99678.391836711802"/>
    <n v="1249134.4333768301"/>
    <n v="710346.73436535266"/>
    <n v="538787.69901147741"/>
    <m/>
    <m/>
    <m/>
  </r>
  <r>
    <x v="0"/>
    <n v="471924"/>
    <x v="0"/>
    <n v="5"/>
    <n v="1416253.4664742199"/>
    <n v="104662.31142854699"/>
    <n v="1311591.15504568"/>
    <n v="745864.07108362508"/>
    <n v="565727.08396205492"/>
    <m/>
    <m/>
    <m/>
  </r>
  <r>
    <x v="0"/>
    <n v="438042"/>
    <x v="0"/>
    <n v="1"/>
    <n v="1900415.44725221"/>
    <n v="244707.347563213"/>
    <n v="1655708.0996890001"/>
    <n v="1025285.889534582"/>
    <n v="630422.21015441802"/>
    <n v="5.0000000000000488E-2"/>
    <n v="0.12876518548459112"/>
    <n v="0.61924314420347804"/>
  </r>
  <r>
    <x v="0"/>
    <n v="438042"/>
    <x v="0"/>
    <n v="2"/>
    <n v="1995436.2196148201"/>
    <n v="256942.714941374"/>
    <n v="1738493.50467345"/>
    <n v="1076550.184011311"/>
    <n v="661943.32066213898"/>
    <m/>
    <m/>
    <m/>
  </r>
  <r>
    <x v="0"/>
    <n v="438042"/>
    <x v="0"/>
    <n v="3"/>
    <n v="2095208.0305955701"/>
    <n v="269789.85068844201"/>
    <n v="1825418.1799071201"/>
    <n v="1130377.6932118752"/>
    <n v="695040.48669524491"/>
    <m/>
    <m/>
    <m/>
  </r>
  <r>
    <x v="0"/>
    <n v="438042"/>
    <x v="0"/>
    <n v="4"/>
    <n v="2199968.4321253402"/>
    <n v="283279.34322286397"/>
    <n v="1916689.08890248"/>
    <n v="1186896.5778724714"/>
    <n v="729792.51103000855"/>
    <m/>
    <m/>
    <m/>
  </r>
  <r>
    <x v="0"/>
    <n v="438042"/>
    <x v="0"/>
    <n v="5"/>
    <n v="2309966.8537316099"/>
    <n v="297443.31038400799"/>
    <n v="2012523.5433475999"/>
    <n v="1246241.4067660924"/>
    <n v="766282.13658150751"/>
    <m/>
    <m/>
    <m/>
  </r>
  <r>
    <x v="0"/>
    <n v="340362"/>
    <x v="2"/>
    <n v="1"/>
    <n v="3780634.7848283402"/>
    <n v="473879.78802667902"/>
    <n v="3306754.9968016599"/>
    <n v="1673177.0029779833"/>
    <n v="1633577.9938236766"/>
    <n v="4.9999999999999822E-2"/>
    <n v="0.12534397396129221"/>
    <n v="0.50598759345530697"/>
  </r>
  <r>
    <x v="0"/>
    <n v="340362"/>
    <x v="2"/>
    <n v="2"/>
    <n v="3969666.52406976"/>
    <n v="497573.77742801298"/>
    <n v="3472092.7466417402"/>
    <n v="1756835.8531268809"/>
    <n v="1715256.8935148593"/>
    <m/>
    <m/>
    <m/>
  </r>
  <r>
    <x v="0"/>
    <n v="340362"/>
    <x v="2"/>
    <n v="3"/>
    <n v="4168149.8502732399"/>
    <n v="522452.46629941399"/>
    <n v="3645697.3839738299"/>
    <n v="1844677.6457832265"/>
    <n v="1801019.7381906034"/>
    <m/>
    <m/>
    <m/>
  </r>
  <r>
    <x v="0"/>
    <n v="340362"/>
    <x v="2"/>
    <n v="4"/>
    <n v="4376557.34278691"/>
    <n v="548575.08961438504"/>
    <n v="3827982.2531725201"/>
    <n v="1936911.528072387"/>
    <n v="1891070.7251001331"/>
    <m/>
    <m/>
    <m/>
  </r>
  <r>
    <x v="0"/>
    <n v="340362"/>
    <x v="2"/>
    <n v="5"/>
    <n v="4595385.2099262504"/>
    <n v="576003.84409510402"/>
    <n v="4019381.3658311502"/>
    <n v="2033757.1044760086"/>
    <n v="1985624.2613551416"/>
    <m/>
    <m/>
    <m/>
  </r>
  <r>
    <x v="0"/>
    <n v="499957"/>
    <x v="0"/>
    <n v="1"/>
    <n v="3031536.7942882101"/>
    <n v="289359.75723215699"/>
    <n v="2742177.0370560498"/>
    <n v="1533201.292634554"/>
    <n v="1208975.7444214958"/>
    <n v="4.9999999999999822E-2"/>
    <n v="9.5449858229445378E-2"/>
    <n v="0.55911827424554994"/>
  </r>
  <r>
    <x v="0"/>
    <n v="499957"/>
    <x v="0"/>
    <n v="2"/>
    <n v="3183113.6340026199"/>
    <n v="303827.74509376398"/>
    <n v="2879285.88890885"/>
    <n v="1609861.3572662803"/>
    <n v="1269424.5316425697"/>
    <m/>
    <m/>
    <m/>
  </r>
  <r>
    <x v="0"/>
    <n v="499957"/>
    <x v="0"/>
    <n v="3"/>
    <n v="3342269.3157027499"/>
    <n v="319019.13234845299"/>
    <n v="3023250.1833543"/>
    <n v="1690354.4251295987"/>
    <n v="1332895.7582247013"/>
    <m/>
    <m/>
    <m/>
  </r>
  <r>
    <x v="0"/>
    <n v="499957"/>
    <x v="0"/>
    <n v="4"/>
    <n v="3509382.7814878901"/>
    <n v="334970.08896587498"/>
    <n v="3174412.6925220098"/>
    <n v="1774872.1463860758"/>
    <n v="1399540.5461359341"/>
    <m/>
    <m/>
    <m/>
  </r>
  <r>
    <x v="0"/>
    <n v="499957"/>
    <x v="0"/>
    <n v="5"/>
    <n v="3684851.9205622799"/>
    <n v="351718.59341416898"/>
    <n v="3333133.3271481101"/>
    <n v="1863615.7537053793"/>
    <n v="1469517.5734427308"/>
    <m/>
    <m/>
    <m/>
  </r>
  <r>
    <x v="0"/>
    <n v="814391"/>
    <x v="2"/>
    <n v="1"/>
    <n v="1476673.9431443401"/>
    <n v="118058.265860492"/>
    <n v="1358615.67728385"/>
    <n v="807556.17299221572"/>
    <n v="551059.50429163431"/>
    <n v="5.0000000000000044E-2"/>
    <n v="7.9948770281072251E-2"/>
    <n v="0.59439633039321704"/>
  </r>
  <r>
    <x v="0"/>
    <n v="814391"/>
    <x v="2"/>
    <n v="2"/>
    <n v="1550507.6403015601"/>
    <n v="123961.17915351701"/>
    <n v="1426546.4611480399"/>
    <n v="847933.98164182494"/>
    <n v="578612.47950621496"/>
    <m/>
    <m/>
    <m/>
  </r>
  <r>
    <x v="0"/>
    <n v="814391"/>
    <x v="2"/>
    <n v="3"/>
    <n v="1628033.02231663"/>
    <n v="130159.238111193"/>
    <n v="1497873.78420544"/>
    <n v="890330.68072391499"/>
    <n v="607543.10348152497"/>
    <m/>
    <m/>
    <m/>
  </r>
  <r>
    <x v="0"/>
    <n v="814391"/>
    <x v="2"/>
    <n v="4"/>
    <n v="1709434.6734324701"/>
    <n v="136667.20001675299"/>
    <n v="1572767.47341571"/>
    <n v="934847.21476010955"/>
    <n v="637920.25865560048"/>
    <m/>
    <m/>
    <m/>
  </r>
  <r>
    <x v="0"/>
    <n v="814391"/>
    <x v="2"/>
    <n v="5"/>
    <n v="1794906.4071040901"/>
    <n v="143500.56001759"/>
    <n v="1651405.8470864999"/>
    <n v="981589.57549811772"/>
    <n v="669816.27158838219"/>
    <m/>
    <m/>
    <m/>
  </r>
  <r>
    <x v="0"/>
    <n v="619131"/>
    <x v="0"/>
    <n v="1"/>
    <n v="1684601.3206783801"/>
    <n v="132291.04860066099"/>
    <n v="1552310.2720777199"/>
    <n v="913734.57061557821"/>
    <n v="638575.7014621417"/>
    <n v="4.9999999999999378E-2"/>
    <n v="7.8529588560092109E-2"/>
    <n v="0.58862882443763798"/>
  </r>
  <r>
    <x v="0"/>
    <n v="619131"/>
    <x v="0"/>
    <n v="2"/>
    <n v="1768831.3867122999"/>
    <n v="138905.601030694"/>
    <n v="1629925.7856816"/>
    <n v="959421.29914635362"/>
    <n v="670504.48653524637"/>
    <m/>
    <m/>
    <m/>
  </r>
  <r>
    <x v="0"/>
    <n v="619131"/>
    <x v="0"/>
    <n v="3"/>
    <n v="1857272.95604791"/>
    <n v="145850.88108222801"/>
    <n v="1711422.07496568"/>
    <n v="1007392.3641036714"/>
    <n v="704029.71086200862"/>
    <m/>
    <m/>
    <m/>
  </r>
  <r>
    <x v="0"/>
    <n v="619131"/>
    <x v="0"/>
    <n v="4"/>
    <n v="1950136.60385031"/>
    <n v="153143.42513634"/>
    <n v="1796993.1787139699"/>
    <n v="1057761.9823088583"/>
    <n v="739231.19640511158"/>
    <m/>
    <m/>
    <m/>
  </r>
  <r>
    <x v="0"/>
    <n v="619131"/>
    <x v="0"/>
    <n v="5"/>
    <n v="2047643.43404282"/>
    <n v="160800.596393157"/>
    <n v="1886842.83764966"/>
    <n v="1110650.0814242964"/>
    <n v="776192.75622536358"/>
    <m/>
    <m/>
    <m/>
  </r>
  <r>
    <x v="0"/>
    <n v="344294"/>
    <x v="2"/>
    <n v="1"/>
    <n v="3278945.5825549499"/>
    <n v="469255.87656088202"/>
    <n v="2809689.70599407"/>
    <n v="1616648.4931389573"/>
    <n v="1193041.2128551127"/>
    <n v="5.0000000000000488E-2"/>
    <n v="0.14311182200079042"/>
    <n v="0.57538328509730796"/>
  </r>
  <r>
    <x v="0"/>
    <n v="344294"/>
    <x v="2"/>
    <n v="2"/>
    <n v="3442892.8616827"/>
    <n v="492718.67038892698"/>
    <n v="2950174.19129377"/>
    <n v="1697480.9177959033"/>
    <n v="1252693.2734978667"/>
    <m/>
    <m/>
    <m/>
  </r>
  <r>
    <x v="0"/>
    <n v="344294"/>
    <x v="2"/>
    <n v="3"/>
    <n v="3615037.50476684"/>
    <n v="517354.60390837298"/>
    <n v="3097682.90085846"/>
    <n v="1782354.9636856993"/>
    <n v="1315327.9371727607"/>
    <m/>
    <m/>
    <m/>
  </r>
  <r>
    <x v="0"/>
    <n v="344294"/>
    <x v="2"/>
    <n v="4"/>
    <n v="3795789.3800051799"/>
    <n v="543222.33410379197"/>
    <n v="3252567.0459013898"/>
    <n v="1871472.7118699881"/>
    <n v="1381094.3340314017"/>
    <m/>
    <m/>
    <m/>
  </r>
  <r>
    <x v="0"/>
    <n v="344294"/>
    <x v="2"/>
    <n v="5"/>
    <n v="3985578.8490054398"/>
    <n v="570383.45080898097"/>
    <n v="3415195.3981964602"/>
    <n v="1965046.3474634881"/>
    <n v="1450149.0507329721"/>
    <m/>
    <m/>
    <m/>
  </r>
  <r>
    <x v="0"/>
    <n v="418640"/>
    <x v="1"/>
    <n v="1"/>
    <n v="1927900.23375766"/>
    <n v="238419.77763468499"/>
    <n v="1689480.45612298"/>
    <n v="933724.50181926496"/>
    <n v="755755.95430371503"/>
    <n v="5.0000000000000488E-2"/>
    <n v="0.12366810971851083"/>
    <n v="0.55266960824274702"/>
  </r>
  <r>
    <x v="0"/>
    <n v="418640"/>
    <x v="1"/>
    <n v="2"/>
    <n v="2024295.24544555"/>
    <n v="250340.76651641901"/>
    <n v="1773954.4789291299"/>
    <n v="980410.72691022861"/>
    <n v="793543.75201890129"/>
    <m/>
    <m/>
    <m/>
  </r>
  <r>
    <x v="0"/>
    <n v="418640"/>
    <x v="1"/>
    <n v="3"/>
    <n v="2125510.0077178199"/>
    <n v="262857.80484224"/>
    <n v="1862652.2028755799"/>
    <n v="1029431.2632557366"/>
    <n v="833220.93961984338"/>
    <m/>
    <m/>
    <m/>
  </r>
  <r>
    <x v="0"/>
    <n v="418640"/>
    <x v="1"/>
    <n v="4"/>
    <n v="2231785.5081037199"/>
    <n v="276000.69508435199"/>
    <n v="1955784.8130193599"/>
    <n v="1080902.8264185239"/>
    <n v="874881.98660083604"/>
    <m/>
    <m/>
    <m/>
  </r>
  <r>
    <x v="0"/>
    <n v="418640"/>
    <x v="1"/>
    <n v="5"/>
    <n v="2343374.7835089001"/>
    <n v="289800.72983856901"/>
    <n v="2053574.05367033"/>
    <n v="1134947.9677394512"/>
    <n v="918626.08593087876"/>
    <m/>
    <m/>
    <m/>
  </r>
  <r>
    <x v="0"/>
    <n v="889490"/>
    <x v="0"/>
    <n v="1"/>
    <n v="905501.45896933298"/>
    <n v="96854.776530720599"/>
    <n v="808646.68243861198"/>
    <n v="509093.04226722632"/>
    <n v="299553.64017138566"/>
    <n v="4.9999999999999378E-2"/>
    <n v="0.1069625847328434"/>
    <n v="0.62956177688378001"/>
  </r>
  <r>
    <x v="0"/>
    <n v="889490"/>
    <x v="0"/>
    <n v="2"/>
    <n v="950776.53191779996"/>
    <n v="101697.51535725599"/>
    <n v="849079.01656054298"/>
    <n v="534547.6943805879"/>
    <n v="314531.32217995508"/>
    <m/>
    <m/>
    <m/>
  </r>
  <r>
    <x v="0"/>
    <n v="889490"/>
    <x v="0"/>
    <n v="3"/>
    <n v="998315.35851368995"/>
    <n v="106782.391125119"/>
    <n v="891532.96738856996"/>
    <n v="561275.0790996172"/>
    <n v="330257.88828895276"/>
    <m/>
    <m/>
    <m/>
  </r>
  <r>
    <x v="0"/>
    <n v="889490"/>
    <x v="0"/>
    <n v="4"/>
    <n v="1048231.12643937"/>
    <n v="112121.510681375"/>
    <n v="936109.61575799901"/>
    <n v="589338.83305459842"/>
    <n v="346770.78270340059"/>
    <m/>
    <m/>
    <m/>
  </r>
  <r>
    <x v="0"/>
    <n v="889490"/>
    <x v="0"/>
    <n v="5"/>
    <n v="1100642.6827613399"/>
    <n v="117727.586215444"/>
    <n v="982915.09654589801"/>
    <n v="618805.77470732771"/>
    <n v="364109.32183857029"/>
    <m/>
    <m/>
    <m/>
  </r>
  <r>
    <x v="0"/>
    <n v="910923"/>
    <x v="2"/>
    <n v="1"/>
    <n v="2951132.96547445"/>
    <n v="422176.51875096001"/>
    <n v="2528956.44672349"/>
    <n v="1637466.6407574941"/>
    <n v="891489.80596599588"/>
    <n v="5.0000000000000933E-2"/>
    <n v="0.14305574289265791"/>
    <n v="0.64748708617698503"/>
  </r>
  <r>
    <x v="0"/>
    <n v="910923"/>
    <x v="2"/>
    <n v="2"/>
    <n v="3098689.6137481802"/>
    <n v="443285.34468850802"/>
    <n v="2655404.2690596702"/>
    <n v="1719339.9727953726"/>
    <n v="936064.29626429756"/>
    <m/>
    <m/>
    <m/>
  </r>
  <r>
    <x v="0"/>
    <n v="910923"/>
    <x v="2"/>
    <n v="3"/>
    <n v="3253624.0944355899"/>
    <n v="465449.61192293302"/>
    <n v="2788174.4825126501"/>
    <n v="1805306.971435139"/>
    <n v="982867.51107751112"/>
    <m/>
    <m/>
    <m/>
  </r>
  <r>
    <x v="0"/>
    <n v="910923"/>
    <x v="2"/>
    <n v="4"/>
    <n v="3416305.2991573699"/>
    <n v="488722.09251907998"/>
    <n v="2927583.2066382901"/>
    <n v="1895572.3200069007"/>
    <n v="1032010.8866313894"/>
    <m/>
    <m/>
    <m/>
  </r>
  <r>
    <x v="0"/>
    <n v="910923"/>
    <x v="2"/>
    <n v="5"/>
    <n v="3587120.5641152398"/>
    <n v="513158.19714503398"/>
    <n v="3073962.3669702001"/>
    <n v="1990350.9360072429"/>
    <n v="1083611.4309629572"/>
    <m/>
    <m/>
    <m/>
  </r>
  <r>
    <x v="0"/>
    <n v="330835"/>
    <x v="0"/>
    <n v="1"/>
    <n v="1988598.3417737901"/>
    <n v="270165.49309161003"/>
    <n v="1718432.84868218"/>
    <n v="992588.47144179954"/>
    <n v="725844.37724038051"/>
    <n v="5.0000000000000266E-2"/>
    <n v="0.1358572454860984"/>
    <n v="0.57761260336881304"/>
  </r>
  <r>
    <x v="0"/>
    <n v="330835"/>
    <x v="0"/>
    <n v="2"/>
    <n v="2088028.2588624801"/>
    <n v="283673.76774619002"/>
    <n v="1804354.49111629"/>
    <n v="1042217.8950138901"/>
    <n v="762136.59610239987"/>
    <m/>
    <m/>
    <m/>
  </r>
  <r>
    <x v="0"/>
    <n v="330835"/>
    <x v="0"/>
    <n v="3"/>
    <n v="2192429.6718056099"/>
    <n v="297857.45613349997"/>
    <n v="1894572.21567211"/>
    <n v="1094328.7897645878"/>
    <n v="800243.42590752221"/>
    <m/>
    <m/>
    <m/>
  </r>
  <r>
    <x v="0"/>
    <n v="330835"/>
    <x v="0"/>
    <n v="4"/>
    <n v="2302051.1553958901"/>
    <n v="312750.32894017501"/>
    <n v="1989300.82645571"/>
    <n v="1149045.2292528141"/>
    <n v="840255.59720289591"/>
    <m/>
    <m/>
    <m/>
  </r>
  <r>
    <x v="0"/>
    <n v="330835"/>
    <x v="0"/>
    <n v="5"/>
    <n v="2417153.7131656799"/>
    <n v="328387.845387184"/>
    <n v="2088765.8677785001"/>
    <n v="1206497.4907154574"/>
    <n v="882268.37706304272"/>
    <m/>
    <m/>
    <m/>
  </r>
  <r>
    <x v="0"/>
    <n v="271651"/>
    <x v="0"/>
    <n v="1"/>
    <n v="2251222.0307433698"/>
    <n v="227829.88238865"/>
    <n v="2023392.1483547201"/>
    <n v="1051695.535712423"/>
    <n v="971696.61264229706"/>
    <n v="5.0000000000000044E-2"/>
    <n v="0.1012027597799489"/>
    <n v="0.51976851672948698"/>
  </r>
  <r>
    <x v="0"/>
    <n v="271651"/>
    <x v="0"/>
    <n v="2"/>
    <n v="2363783.1322805299"/>
    <n v="239221.37650808299"/>
    <n v="2124561.75577245"/>
    <n v="1104280.312498041"/>
    <n v="1020281.443274409"/>
    <m/>
    <m/>
    <m/>
  </r>
  <r>
    <x v="0"/>
    <n v="271651"/>
    <x v="0"/>
    <n v="3"/>
    <n v="2481972.2888945602"/>
    <n v="251182.445333487"/>
    <n v="2230789.84356107"/>
    <n v="1159494.3281229418"/>
    <n v="1071295.5154381283"/>
    <m/>
    <m/>
    <m/>
  </r>
  <r>
    <x v="0"/>
    <n v="271651"/>
    <x v="0"/>
    <n v="4"/>
    <n v="2606070.9033392901"/>
    <n v="263741.567600162"/>
    <n v="2342329.3357391302"/>
    <n v="1217469.0445290923"/>
    <n v="1124860.2912100379"/>
    <m/>
    <m/>
    <m/>
  </r>
  <r>
    <x v="0"/>
    <n v="271651"/>
    <x v="0"/>
    <n v="5"/>
    <n v="2736374.4485062598"/>
    <n v="276928.64598017"/>
    <n v="2459445.8025260898"/>
    <n v="1278342.4967555485"/>
    <n v="1181103.3057705413"/>
    <m/>
    <m/>
    <m/>
  </r>
  <r>
    <x v="0"/>
    <n v="940851"/>
    <x v="2"/>
    <n v="1"/>
    <n v="3987834.5778896301"/>
    <n v="579373.53354703798"/>
    <n v="3408461.04434259"/>
    <n v="1845860.6893573524"/>
    <n v="1562600.3549852376"/>
    <n v="5.0000000000000044E-2"/>
    <n v="0.14528524747725208"/>
    <n v="0.54155252629955597"/>
  </r>
  <r>
    <x v="0"/>
    <n v="940851"/>
    <x v="2"/>
    <n v="2"/>
    <n v="4187226.3067841101"/>
    <n v="608342.21022439003"/>
    <n v="3578884.0965597201"/>
    <n v="1938153.7238252205"/>
    <n v="1640730.3727344996"/>
    <m/>
    <m/>
    <m/>
  </r>
  <r>
    <x v="0"/>
    <n v="940851"/>
    <x v="2"/>
    <n v="3"/>
    <n v="4396587.6221233197"/>
    <n v="638759.32073560997"/>
    <n v="3757828.30138771"/>
    <n v="2035061.4100164836"/>
    <n v="1722766.8913712264"/>
    <m/>
    <m/>
    <m/>
  </r>
  <r>
    <x v="0"/>
    <n v="940851"/>
    <x v="2"/>
    <n v="4"/>
    <n v="4616417.0032294802"/>
    <n v="670697.28677239094"/>
    <n v="3945719.7164570899"/>
    <n v="2136814.4805173045"/>
    <n v="1808905.2359397854"/>
    <m/>
    <m/>
    <m/>
  </r>
  <r>
    <x v="0"/>
    <n v="940851"/>
    <x v="2"/>
    <n v="5"/>
    <n v="4847237.85339096"/>
    <n v="704232.15111101"/>
    <n v="4143005.70227995"/>
    <n v="2243655.2045431728"/>
    <n v="1899350.4977367772"/>
    <m/>
    <m/>
    <m/>
  </r>
  <r>
    <x v="0"/>
    <n v="472580"/>
    <x v="2"/>
    <n v="1"/>
    <n v="3265943.6696766098"/>
    <n v="259486.550735258"/>
    <n v="3006457.1189413602"/>
    <n v="1776122.0485174588"/>
    <n v="1230335.0704239013"/>
    <n v="5.0000000000000266E-2"/>
    <n v="7.9452243204473916E-2"/>
    <n v="0.59076912733179798"/>
  </r>
  <r>
    <x v="0"/>
    <n v="472580"/>
    <x v="2"/>
    <n v="2"/>
    <n v="3429240.8531604498"/>
    <n v="272460.87827202101"/>
    <n v="3156779.9748884202"/>
    <n v="1864928.1509433272"/>
    <n v="1291851.823945093"/>
    <m/>
    <m/>
    <m/>
  </r>
  <r>
    <x v="0"/>
    <n v="472580"/>
    <x v="2"/>
    <n v="3"/>
    <n v="3600702.89581847"/>
    <n v="286083.92218562198"/>
    <n v="3314618.9736328502"/>
    <n v="1958174.5584904989"/>
    <n v="1356444.4151423513"/>
    <m/>
    <m/>
    <m/>
  </r>
  <r>
    <x v="0"/>
    <n v="472580"/>
    <x v="2"/>
    <n v="4"/>
    <n v="3780738.04060939"/>
    <n v="300388.11829490302"/>
    <n v="3480349.9223144902"/>
    <n v="2056083.2864150223"/>
    <n v="1424266.6358994679"/>
    <m/>
    <m/>
    <m/>
  </r>
  <r>
    <x v="0"/>
    <n v="472580"/>
    <x v="2"/>
    <n v="5"/>
    <n v="3969774.9426398599"/>
    <n v="315407.52420964802"/>
    <n v="3654367.4184302101"/>
    <n v="2158887.4507357706"/>
    <n v="1495479.9676944395"/>
    <m/>
    <m/>
    <m/>
  </r>
  <r>
    <x v="0"/>
    <n v="914740"/>
    <x v="0"/>
    <n v="1"/>
    <n v="2137377.11331878"/>
    <n v="262139.83242295799"/>
    <n v="1875237.2808958299"/>
    <n v="1213067.8573476591"/>
    <n v="662169.42354817083"/>
    <n v="5.0000000000000488E-2"/>
    <n v="0.12264556909001628"/>
    <n v="0.64688766040751799"/>
  </r>
  <r>
    <x v="0"/>
    <n v="914740"/>
    <x v="0"/>
    <n v="2"/>
    <n v="2244245.9689847198"/>
    <n v="275246.824044106"/>
    <n v="1968999.1449406201"/>
    <n v="1273721.2502150412"/>
    <n v="695277.89472557884"/>
    <m/>
    <m/>
    <m/>
  </r>
  <r>
    <x v="0"/>
    <n v="914740"/>
    <x v="0"/>
    <n v="3"/>
    <n v="2356458.26743396"/>
    <n v="289009.16524631198"/>
    <n v="2067449.10218765"/>
    <n v="1337407.3127257926"/>
    <n v="730041.78946185741"/>
    <m/>
    <m/>
    <m/>
  </r>
  <r>
    <x v="0"/>
    <n v="914740"/>
    <x v="0"/>
    <n v="4"/>
    <n v="2474281.1808056599"/>
    <n v="303459.623508627"/>
    <n v="2170821.55729703"/>
    <n v="1404277.6783620806"/>
    <n v="766543.8789349494"/>
    <m/>
    <m/>
    <m/>
  </r>
  <r>
    <x v="0"/>
    <n v="914740"/>
    <x v="0"/>
    <n v="5"/>
    <n v="2597995.2398459399"/>
    <n v="318632.60468405898"/>
    <n v="2279362.6351618799"/>
    <n v="1474491.5622801834"/>
    <n v="804871.07288169651"/>
    <m/>
    <m/>
    <m/>
  </r>
  <r>
    <x v="0"/>
    <n v="881272"/>
    <x v="0"/>
    <n v="1"/>
    <n v="1547073.54801279"/>
    <n v="93852.648379115897"/>
    <n v="1453220.89963368"/>
    <n v="776559.60178155196"/>
    <n v="676661.29785212805"/>
    <n v="5.0000000000001155E-2"/>
    <n v="6.066463258949082E-2"/>
    <n v="0.53437134160216304"/>
  </r>
  <r>
    <x v="0"/>
    <n v="881272"/>
    <x v="0"/>
    <n v="2"/>
    <n v="1624427.22541343"/>
    <n v="98545.280798071704"/>
    <n v="1525881.9446153599"/>
    <n v="815387.58187062736"/>
    <n v="710494.36274473253"/>
    <m/>
    <m/>
    <m/>
  </r>
  <r>
    <x v="0"/>
    <n v="881272"/>
    <x v="0"/>
    <n v="3"/>
    <n v="1705648.5866841101"/>
    <n v="103472.544837975"/>
    <n v="1602176.04184613"/>
    <n v="856156.96096415981"/>
    <n v="746019.08088197024"/>
    <m/>
    <m/>
    <m/>
  </r>
  <r>
    <x v="0"/>
    <n v="881272"/>
    <x v="0"/>
    <n v="4"/>
    <n v="1790931.0160183101"/>
    <n v="108646.172079874"/>
    <n v="1682284.8439384401"/>
    <n v="898964.80901236972"/>
    <n v="783320.03492607037"/>
    <m/>
    <m/>
    <m/>
  </r>
  <r>
    <x v="0"/>
    <n v="881272"/>
    <x v="0"/>
    <n v="5"/>
    <n v="1880477.5668192301"/>
    <n v="114078.480683867"/>
    <n v="1766399.0861353599"/>
    <n v="943913.04946298699"/>
    <n v="822486.03667237295"/>
    <m/>
    <m/>
    <m/>
  </r>
  <r>
    <x v="0"/>
    <n v="257008"/>
    <x v="2"/>
    <n v="1"/>
    <n v="3248943.9446189702"/>
    <n v="225182.85908104901"/>
    <n v="3023761.0855379198"/>
    <n v="1619350.7416914818"/>
    <n v="1404410.343846438"/>
    <n v="4.9999999999999822E-2"/>
    <n v="6.9309555018333205E-2"/>
    <n v="0.53554189497197102"/>
  </r>
  <r>
    <x v="0"/>
    <n v="257008"/>
    <x v="2"/>
    <n v="2"/>
    <n v="3411391.1418499099"/>
    <n v="236442.002035101"/>
    <n v="3174949.1398148099"/>
    <n v="1700318.2787760526"/>
    <n v="1474630.8610387573"/>
    <m/>
    <m/>
    <m/>
  </r>
  <r>
    <x v="0"/>
    <n v="257008"/>
    <x v="2"/>
    <n v="3"/>
    <n v="3581960.6989424098"/>
    <n v="248264.102136856"/>
    <n v="3333696.5968055502"/>
    <n v="1785334.1927148551"/>
    <n v="1548362.4040906951"/>
    <m/>
    <m/>
    <m/>
  </r>
  <r>
    <x v="0"/>
    <n v="257008"/>
    <x v="2"/>
    <n v="4"/>
    <n v="3761058.7338895299"/>
    <n v="260677.307243699"/>
    <n v="3500381.4266458298"/>
    <n v="1874600.9023505992"/>
    <n v="1625780.5242952306"/>
    <m/>
    <m/>
    <m/>
  </r>
  <r>
    <x v="0"/>
    <n v="257008"/>
    <x v="2"/>
    <n v="5"/>
    <n v="3949111.67058401"/>
    <n v="273711.17260588403"/>
    <n v="3675400.4979781201"/>
    <n v="1968330.9474681283"/>
    <n v="1707069.5505099918"/>
    <m/>
    <m/>
    <m/>
  </r>
  <r>
    <x v="0"/>
    <n v="402726"/>
    <x v="0"/>
    <n v="1"/>
    <n v="1637737.58662001"/>
    <n v="185668.14482472299"/>
    <n v="1452069.44179529"/>
    <n v="888615.27819435252"/>
    <n v="563454.16360093746"/>
    <n v="5.0000000000000266E-2"/>
    <n v="0.11336867782823987"/>
    <n v="0.61196472607790597"/>
  </r>
  <r>
    <x v="0"/>
    <n v="402726"/>
    <x v="0"/>
    <n v="2"/>
    <n v="1719624.4659510099"/>
    <n v="194951.552065959"/>
    <n v="1524672.91388505"/>
    <n v="933046.0421040674"/>
    <n v="591626.87178098259"/>
    <m/>
    <m/>
    <m/>
  </r>
  <r>
    <x v="0"/>
    <n v="402726"/>
    <x v="0"/>
    <n v="3"/>
    <n v="1805605.68924857"/>
    <n v="204699.129669257"/>
    <n v="1600906.55957931"/>
    <n v="979698.34420927532"/>
    <n v="621208.21537003468"/>
    <m/>
    <m/>
    <m/>
  </r>
  <r>
    <x v="0"/>
    <n v="402726"/>
    <x v="0"/>
    <n v="4"/>
    <n v="1895885.97371099"/>
    <n v="214934.08615272"/>
    <n v="1680951.88755827"/>
    <n v="1028683.2614197357"/>
    <n v="652268.62613853428"/>
    <m/>
    <m/>
    <m/>
  </r>
  <r>
    <x v="0"/>
    <n v="402726"/>
    <x v="0"/>
    <n v="5"/>
    <n v="1990680.27239654"/>
    <n v="225680.79046035599"/>
    <n v="1764999.48193619"/>
    <n v="1080117.4244907266"/>
    <n v="684882.05744546349"/>
    <m/>
    <m/>
    <m/>
  </r>
  <r>
    <x v="0"/>
    <n v="444973"/>
    <x v="0"/>
    <n v="1"/>
    <n v="2137458.55427719"/>
    <n v="127777.42582402199"/>
    <n v="2009681.1284531699"/>
    <n v="1227657.1553833266"/>
    <n v="782023.97306984337"/>
    <n v="5.0000000000000044E-2"/>
    <n v="5.9780071790552974E-2"/>
    <n v="0.61087161440792404"/>
  </r>
  <r>
    <x v="0"/>
    <n v="444973"/>
    <x v="0"/>
    <n v="2"/>
    <n v="2244331.4819910498"/>
    <n v="134166.29711522401"/>
    <n v="2110165.1848758198"/>
    <n v="1289040.0131524876"/>
    <n v="821125.17172333226"/>
    <m/>
    <m/>
    <m/>
  </r>
  <r>
    <x v="0"/>
    <n v="444973"/>
    <x v="0"/>
    <n v="3"/>
    <n v="2356548.0560905999"/>
    <n v="140874.61197098499"/>
    <n v="2215673.4441196201"/>
    <n v="1353492.0138101177"/>
    <n v="862181.43030950241"/>
    <m/>
    <m/>
    <m/>
  </r>
  <r>
    <x v="0"/>
    <n v="444973"/>
    <x v="0"/>
    <n v="4"/>
    <n v="2474375.4588951301"/>
    <n v="147918.342569534"/>
    <n v="2326457.1163256001"/>
    <n v="1421166.6145006227"/>
    <n v="905290.50182497734"/>
    <m/>
    <m/>
    <m/>
  </r>
  <r>
    <x v="0"/>
    <n v="444973"/>
    <x v="0"/>
    <n v="5"/>
    <n v="2598094.2318398901"/>
    <n v="155314.25969801101"/>
    <n v="2442779.9721418801"/>
    <n v="1492224.9452256539"/>
    <n v="950555.02691622614"/>
    <m/>
    <m/>
    <m/>
  </r>
  <r>
    <x v="0"/>
    <n v="489305"/>
    <x v="2"/>
    <n v="1"/>
    <n v="3126021.1829113802"/>
    <n v="194567.12447990401"/>
    <n v="2931454.0584314801"/>
    <n v="1480782.8437756028"/>
    <n v="1450671.2146558773"/>
    <n v="5.0000000000000266E-2"/>
    <n v="6.2241140764982404E-2"/>
    <n v="0.50513595446483595"/>
  </r>
  <r>
    <x v="0"/>
    <n v="489305"/>
    <x v="2"/>
    <n v="2"/>
    <n v="3282322.24205695"/>
    <n v="204295.480703899"/>
    <n v="3078026.7613530499"/>
    <n v="1554821.9859643807"/>
    <n v="1523204.7753886692"/>
    <m/>
    <m/>
    <m/>
  </r>
  <r>
    <x v="0"/>
    <n v="489305"/>
    <x v="2"/>
    <n v="3"/>
    <n v="3446438.3541597999"/>
    <n v="214510.254739094"/>
    <n v="3231928.09942071"/>
    <n v="1632563.0852626036"/>
    <n v="1599365.0141581064"/>
    <m/>
    <m/>
    <m/>
  </r>
  <r>
    <x v="0"/>
    <n v="489305"/>
    <x v="2"/>
    <n v="4"/>
    <n v="3618760.2718677898"/>
    <n v="225235.76747604899"/>
    <n v="3393524.5043917401"/>
    <n v="1714191.239525731"/>
    <n v="1679333.2648660091"/>
    <m/>
    <m/>
    <m/>
  </r>
  <r>
    <x v="0"/>
    <n v="489305"/>
    <x v="2"/>
    <n v="5"/>
    <n v="3799698.2854611799"/>
    <n v="236497.55584985201"/>
    <n v="3563200.7296113302"/>
    <n v="1799900.8015020192"/>
    <n v="1763299.928109311"/>
    <m/>
    <m/>
    <m/>
  </r>
  <r>
    <x v="0"/>
    <n v="534526"/>
    <x v="1"/>
    <n v="1"/>
    <n v="1469352.0020105499"/>
    <n v="167818.284715485"/>
    <n v="1301533.7172950599"/>
    <n v="732451.7085021626"/>
    <n v="569082.00879289734"/>
    <n v="5.0000000000000711E-2"/>
    <n v="0.11421244500014645"/>
    <n v="0.56276045619808901"/>
  </r>
  <r>
    <x v="0"/>
    <n v="534526"/>
    <x v="1"/>
    <n v="2"/>
    <n v="1542819.60211108"/>
    <n v="176209.19895125899"/>
    <n v="1366610.40315982"/>
    <n v="769074.29392727464"/>
    <n v="597536.10923254536"/>
    <m/>
    <m/>
    <m/>
  </r>
  <r>
    <x v="0"/>
    <n v="534526"/>
    <x v="1"/>
    <n v="3"/>
    <n v="1619960.58221663"/>
    <n v="185019.658898822"/>
    <n v="1434940.9233178101"/>
    <n v="807528.00862363784"/>
    <n v="627412.91469417221"/>
    <m/>
    <m/>
    <m/>
  </r>
  <r>
    <x v="0"/>
    <n v="534526"/>
    <x v="1"/>
    <n v="4"/>
    <n v="1700958.61132746"/>
    <n v="194270.64184376301"/>
    <n v="1506687.9694837001"/>
    <n v="847904.40905481949"/>
    <n v="658783.56042888062"/>
    <m/>
    <m/>
    <m/>
  </r>
  <r>
    <x v="0"/>
    <n v="534526"/>
    <x v="1"/>
    <n v="5"/>
    <n v="1786006.5418938401"/>
    <n v="203984.17393595201"/>
    <n v="1582022.36795788"/>
    <n v="890299.62950755761"/>
    <n v="691722.73845032242"/>
    <m/>
    <m/>
    <m/>
  </r>
  <r>
    <x v="0"/>
    <n v="703007"/>
    <x v="2"/>
    <n v="1"/>
    <n v="2962885.9604323502"/>
    <n v="178931.415526189"/>
    <n v="2783954.5449061599"/>
    <n v="1455940.7395860951"/>
    <n v="1328013.8053200648"/>
    <n v="4.9999999999999822E-2"/>
    <n v="6.0390922200758271E-2"/>
    <n v="0.52297575844047095"/>
  </r>
  <r>
    <x v="0"/>
    <n v="703007"/>
    <x v="2"/>
    <n v="2"/>
    <n v="3111030.2584539698"/>
    <n v="187877.986302498"/>
    <n v="2923152.2721514702"/>
    <n v="1528737.7765654011"/>
    <n v="1394414.4955860691"/>
    <m/>
    <m/>
    <m/>
  </r>
  <r>
    <x v="0"/>
    <n v="703007"/>
    <x v="2"/>
    <n v="3"/>
    <n v="3266581.7713766699"/>
    <n v="197271.88561762299"/>
    <n v="3069309.8857590398"/>
    <n v="1605174.6653936692"/>
    <n v="1464135.2203653706"/>
    <m/>
    <m/>
    <m/>
  </r>
  <r>
    <x v="0"/>
    <n v="703007"/>
    <x v="2"/>
    <n v="4"/>
    <n v="3429910.8599454998"/>
    <n v="207135.47989850401"/>
    <n v="3222775.3800469898"/>
    <n v="1685433.3986633515"/>
    <n v="1537341.9813836382"/>
    <m/>
    <m/>
    <m/>
  </r>
  <r>
    <x v="0"/>
    <n v="703007"/>
    <x v="2"/>
    <n v="5"/>
    <n v="3601406.4029427702"/>
    <n v="217492.25389342901"/>
    <n v="3383914.1490493398"/>
    <n v="1769705.0685965193"/>
    <n v="1614209.0804528205"/>
    <m/>
    <m/>
    <m/>
  </r>
  <r>
    <x v="0"/>
    <n v="808074"/>
    <x v="1"/>
    <n v="1"/>
    <n v="818323.05829736695"/>
    <n v="83169.464102788799"/>
    <n v="735153.59419457801"/>
    <n v="374254.48594021407"/>
    <n v="360899.10825436393"/>
    <n v="5.0000000000000044E-2"/>
    <n v="0.10163402247986784"/>
    <n v="0.50908339277078696"/>
  </r>
  <r>
    <x v="0"/>
    <n v="808074"/>
    <x v="1"/>
    <n v="2"/>
    <n v="859239.21121223597"/>
    <n v="87327.937307928194"/>
    <n v="771911.27390430705"/>
    <n v="392967.21023722488"/>
    <n v="378944.06366708217"/>
    <m/>
    <m/>
    <m/>
  </r>
  <r>
    <x v="0"/>
    <n v="808074"/>
    <x v="1"/>
    <n v="3"/>
    <n v="902201.17177284695"/>
    <n v="91694.334173324605"/>
    <n v="810506.83759952302"/>
    <n v="412615.57074908639"/>
    <n v="397891.26685043663"/>
    <m/>
    <m/>
    <m/>
  </r>
  <r>
    <x v="0"/>
    <n v="808074"/>
    <x v="1"/>
    <n v="4"/>
    <n v="947311.23036149004"/>
    <n v="96279.050881990799"/>
    <n v="851032.179479499"/>
    <n v="433246.34928654064"/>
    <n v="417785.83019295835"/>
    <m/>
    <m/>
    <m/>
  </r>
  <r>
    <x v="0"/>
    <n v="808074"/>
    <x v="1"/>
    <n v="5"/>
    <n v="994676.79187956406"/>
    <n v="101093.00342609"/>
    <n v="893583.78845347394"/>
    <n v="454908.66675086768"/>
    <n v="438675.12170260627"/>
    <m/>
    <m/>
    <m/>
  </r>
  <r>
    <x v="0"/>
    <n v="178148"/>
    <x v="2"/>
    <n v="1"/>
    <n v="2089638.95395221"/>
    <n v="113005.53966944"/>
    <n v="1976633.4142827699"/>
    <n v="1232442.0791658293"/>
    <n v="744191.33511694055"/>
    <n v="5.0000000000000711E-2"/>
    <n v="5.4078978311400884E-2"/>
    <n v="0.62350563855717589"/>
  </r>
  <r>
    <x v="0"/>
    <n v="178148"/>
    <x v="2"/>
    <n v="2"/>
    <n v="2194120.9016498202"/>
    <n v="118655.81665291201"/>
    <n v="2075465.0849969101"/>
    <n v="1294064.183124122"/>
    <n v="781400.90187278809"/>
    <m/>
    <m/>
    <m/>
  </r>
  <r>
    <x v="0"/>
    <n v="178148"/>
    <x v="2"/>
    <n v="3"/>
    <n v="2303826.9467323101"/>
    <n v="124588.60748555799"/>
    <n v="2179238.3392467499"/>
    <n v="1358767.3922803246"/>
    <n v="820470.94696642528"/>
    <m/>
    <m/>
    <m/>
  </r>
  <r>
    <x v="0"/>
    <n v="178148"/>
    <x v="2"/>
    <n v="4"/>
    <n v="2419018.2940689302"/>
    <n v="130818.037859836"/>
    <n v="2288200.2562090899"/>
    <n v="1426705.7618943423"/>
    <n v="861494.49431474763"/>
    <m/>
    <m/>
    <m/>
  </r>
  <r>
    <x v="0"/>
    <n v="178148"/>
    <x v="2"/>
    <n v="5"/>
    <n v="2539969.2087723799"/>
    <n v="137358.93975282801"/>
    <n v="2402610.2690195502"/>
    <n v="1498041.0499890631"/>
    <n v="904569.21903048712"/>
    <m/>
    <m/>
    <m/>
  </r>
  <r>
    <x v="0"/>
    <n v="809876"/>
    <x v="0"/>
    <n v="1"/>
    <n v="1569843.4698467799"/>
    <n v="201684.464558746"/>
    <n v="1368159.00528803"/>
    <n v="810990.4073040256"/>
    <n v="557168.59798400442"/>
    <n v="5.0000000000000266E-2"/>
    <n v="0.12847425137133631"/>
    <n v="0.59276034742269801"/>
  </r>
  <r>
    <x v="0"/>
    <n v="809876"/>
    <x v="0"/>
    <n v="2"/>
    <n v="1648335.6433391201"/>
    <n v="211768.687786683"/>
    <n v="1436566.9555524399"/>
    <n v="851539.9276692319"/>
    <n v="585027.02788320801"/>
    <m/>
    <m/>
    <m/>
  </r>
  <r>
    <x v="0"/>
    <n v="809876"/>
    <x v="0"/>
    <n v="3"/>
    <n v="1730752.42550608"/>
    <n v="222357.12217601799"/>
    <n v="1508395.3033300601"/>
    <n v="894116.92405269237"/>
    <n v="614278.37927736773"/>
    <m/>
    <m/>
    <m/>
  </r>
  <r>
    <x v="0"/>
    <n v="809876"/>
    <x v="0"/>
    <n v="4"/>
    <n v="1817290.04678138"/>
    <n v="233474.97828481899"/>
    <n v="1583815.06849656"/>
    <n v="938822.77025532513"/>
    <n v="644992.29824123485"/>
    <m/>
    <m/>
    <m/>
  </r>
  <r>
    <x v="0"/>
    <n v="809876"/>
    <x v="0"/>
    <n v="5"/>
    <n v="1908154.5491204499"/>
    <n v="245148.72719906"/>
    <n v="1663005.82192139"/>
    <n v="985763.90876809263"/>
    <n v="677241.91315329738"/>
    <m/>
    <m/>
    <m/>
  </r>
  <r>
    <x v="0"/>
    <n v="401476"/>
    <x v="1"/>
    <n v="1"/>
    <n v="1584178.65889806"/>
    <n v="121908.693494269"/>
    <n v="1462269.9654037899"/>
    <n v="943882.33114746958"/>
    <n v="518387.63425632031"/>
    <n v="5.0000000000001377E-2"/>
    <n v="7.6953879418542065E-2"/>
    <n v="0.645491156543605"/>
  </r>
  <r>
    <x v="0"/>
    <n v="401476"/>
    <x v="1"/>
    <n v="2"/>
    <n v="1663387.5918429701"/>
    <n v="128004.128168982"/>
    <n v="1535383.46367398"/>
    <n v="991076.44770484348"/>
    <n v="544307.0159691365"/>
    <m/>
    <m/>
    <m/>
  </r>
  <r>
    <x v="0"/>
    <n v="401476"/>
    <x v="1"/>
    <n v="3"/>
    <n v="1746556.9714351201"/>
    <n v="134404.334577431"/>
    <n v="1612152.63685768"/>
    <n v="1040630.2700900864"/>
    <n v="571522.36676759366"/>
    <m/>
    <m/>
    <m/>
  </r>
  <r>
    <x v="0"/>
    <n v="401476"/>
    <x v="1"/>
    <n v="4"/>
    <n v="1833884.82000687"/>
    <n v="141124.55130630301"/>
    <n v="1692760.2687005701"/>
    <n v="1092661.7835945946"/>
    <n v="600098.48510597553"/>
    <m/>
    <m/>
    <m/>
  </r>
  <r>
    <x v="0"/>
    <n v="401476"/>
    <x v="1"/>
    <n v="5"/>
    <n v="1925579.0610072201"/>
    <n v="148180.77887161801"/>
    <n v="1777398.2821356"/>
    <n v="1147294.8727743251"/>
    <n v="630103.40936127491"/>
    <m/>
    <m/>
    <m/>
  </r>
  <r>
    <x v="0"/>
    <n v="763562"/>
    <x v="2"/>
    <n v="1"/>
    <n v="1782536.6594187799"/>
    <n v="117304.83205683"/>
    <n v="1665231.82736195"/>
    <n v="903654.65742684284"/>
    <n v="761577.16993510711"/>
    <n v="5.0000000000000266E-2"/>
    <n v="6.5807809021486724E-2"/>
    <n v="0.54265997237057795"/>
  </r>
  <r>
    <x v="0"/>
    <n v="763562"/>
    <x v="2"/>
    <n v="2"/>
    <n v="1871663.4923897199"/>
    <n v="123170.07365967199"/>
    <n v="1748493.4187300501"/>
    <n v="948837.39029818634"/>
    <n v="799656.02843186376"/>
    <m/>
    <m/>
    <m/>
  </r>
  <r>
    <x v="0"/>
    <n v="763562"/>
    <x v="2"/>
    <n v="3"/>
    <n v="1965246.6670092"/>
    <n v="129328.577342655"/>
    <n v="1835918.08966655"/>
    <n v="996279.25981309428"/>
    <n v="839638.82985345577"/>
    <m/>
    <m/>
    <m/>
  </r>
  <r>
    <x v="0"/>
    <n v="763562"/>
    <x v="2"/>
    <n v="4"/>
    <n v="2063509.00035966"/>
    <n v="135795.006209788"/>
    <n v="1927713.99414988"/>
    <n v="1046093.2228037503"/>
    <n v="881620.77134612971"/>
    <m/>
    <m/>
    <m/>
  </r>
  <r>
    <x v="0"/>
    <n v="763562"/>
    <x v="2"/>
    <n v="5"/>
    <n v="2166684.4503776501"/>
    <n v="142584.756520278"/>
    <n v="2024099.6938573699"/>
    <n v="1098397.8839439356"/>
    <n v="925701.80991343432"/>
    <m/>
    <m/>
    <m/>
  </r>
  <r>
    <x v="0"/>
    <n v="921068"/>
    <x v="2"/>
    <n v="1"/>
    <n v="2891952.7830636301"/>
    <n v="253105.602723939"/>
    <n v="2638847.1803396898"/>
    <n v="1521161.5703184612"/>
    <n v="1117685.6100212287"/>
    <n v="4.99999999999996E-2"/>
    <n v="8.7520655318517368E-2"/>
    <n v="0.57644928499521797"/>
  </r>
  <r>
    <x v="0"/>
    <n v="921068"/>
    <x v="2"/>
    <n v="2"/>
    <n v="3036550.4222168098"/>
    <n v="265760.88286013599"/>
    <n v="2770789.5393566699"/>
    <n v="1597219.6488343817"/>
    <n v="1173569.8905222882"/>
    <m/>
    <m/>
    <m/>
  </r>
  <r>
    <x v="0"/>
    <n v="921068"/>
    <x v="2"/>
    <n v="3"/>
    <n v="3188377.94332765"/>
    <n v="279048.92700314301"/>
    <n v="2909329.0163245099"/>
    <n v="1677080.6312761046"/>
    <n v="1232248.3850484053"/>
    <m/>
    <m/>
    <m/>
  </r>
  <r>
    <x v="0"/>
    <n v="921068"/>
    <x v="2"/>
    <n v="4"/>
    <n v="3347796.8404940302"/>
    <n v="293001.37335329998"/>
    <n v="3054795.46714073"/>
    <n v="1760934.6628399068"/>
    <n v="1293860.8043008232"/>
    <m/>
    <m/>
    <m/>
  </r>
  <r>
    <x v="0"/>
    <n v="921068"/>
    <x v="2"/>
    <n v="5"/>
    <n v="3515186.6825187299"/>
    <n v="307651.44202096498"/>
    <n v="3207535.2404977698"/>
    <n v="1848981.3959819039"/>
    <n v="1358553.8445158659"/>
    <m/>
    <m/>
    <m/>
  </r>
  <r>
    <x v="0"/>
    <n v="539249"/>
    <x v="0"/>
    <n v="1"/>
    <n v="2422157.5596124302"/>
    <n v="315896.01432575699"/>
    <n v="2106261.5452866699"/>
    <n v="1302886.3059562948"/>
    <n v="803375.2393303751"/>
    <n v="5.0000000000000266E-2"/>
    <n v="0.13041926734786963"/>
    <n v="0.61857764477154098"/>
  </r>
  <r>
    <x v="0"/>
    <n v="539249"/>
    <x v="0"/>
    <n v="2"/>
    <n v="2543265.4375930498"/>
    <n v="331690.81504204398"/>
    <n v="2211574.62255101"/>
    <n v="1368030.6212541135"/>
    <n v="843544.00129689649"/>
    <m/>
    <m/>
    <m/>
  </r>
  <r>
    <x v="0"/>
    <n v="539249"/>
    <x v="0"/>
    <n v="3"/>
    <n v="2670428.7094727"/>
    <n v="348275.35579414701"/>
    <n v="2322153.3536785599"/>
    <n v="1436432.1523168187"/>
    <n v="885721.20136174117"/>
    <m/>
    <m/>
    <m/>
  </r>
  <r>
    <x v="0"/>
    <n v="539249"/>
    <x v="0"/>
    <n v="4"/>
    <n v="2803950.14494634"/>
    <n v="365689.123583854"/>
    <n v="2438261.02136249"/>
    <n v="1508253.759932661"/>
    <n v="930007.26142982906"/>
    <m/>
    <m/>
    <m/>
  </r>
  <r>
    <x v="0"/>
    <n v="539249"/>
    <x v="0"/>
    <n v="5"/>
    <n v="2944147.6521936599"/>
    <n v="383973.57976304699"/>
    <n v="2560174.0724306102"/>
    <n v="1583666.4479292915"/>
    <n v="976507.62450131867"/>
    <m/>
    <m/>
    <m/>
  </r>
  <r>
    <x v="0"/>
    <n v="856936"/>
    <x v="1"/>
    <n v="1"/>
    <n v="1055280.10778321"/>
    <n v="91442.410080909598"/>
    <n v="963837.69770230295"/>
    <n v="532364.41046822292"/>
    <n v="431473.28723408002"/>
    <n v="4.9999999999998934E-2"/>
    <n v="8.665226360894783E-2"/>
    <n v="0.55233823260630799"/>
  </r>
  <r>
    <x v="0"/>
    <n v="856936"/>
    <x v="1"/>
    <n v="2"/>
    <n v="1108044.11317237"/>
    <n v="96014.530584955093"/>
    <n v="1012029.58258741"/>
    <n v="558982.63099162967"/>
    <n v="453046.95159578032"/>
    <m/>
    <m/>
    <m/>
  </r>
  <r>
    <x v="0"/>
    <n v="856936"/>
    <x v="1"/>
    <n v="3"/>
    <n v="1163446.31883099"/>
    <n v="100815.257114202"/>
    <n v="1062631.0617167801"/>
    <n v="586931.76254121086"/>
    <n v="475699.29917556921"/>
    <m/>
    <m/>
    <m/>
  </r>
  <r>
    <x v="0"/>
    <n v="856936"/>
    <x v="1"/>
    <n v="4"/>
    <n v="1221618.6347725401"/>
    <n v="105856.019969913"/>
    <n v="1115762.6148026199"/>
    <n v="616278.35066827189"/>
    <n v="499484.26413434802"/>
    <m/>
    <m/>
    <m/>
  </r>
  <r>
    <x v="0"/>
    <n v="856936"/>
    <x v="1"/>
    <n v="5"/>
    <n v="1282699.56651116"/>
    <n v="111148.82096840801"/>
    <n v="1171550.74554276"/>
    <n v="647092.26820169052"/>
    <n v="524458.47734106949"/>
    <m/>
    <m/>
    <m/>
  </r>
  <r>
    <x v="0"/>
    <n v="619782"/>
    <x v="1"/>
    <n v="1"/>
    <n v="1515547.5878509099"/>
    <n v="183404.61540825199"/>
    <n v="1332142.97244266"/>
    <n v="761962.27533499186"/>
    <n v="570180.69710766815"/>
    <n v="5.0000000000000711E-2"/>
    <n v="0.12101541177491168"/>
    <n v="0.57198235557091404"/>
  </r>
  <r>
    <x v="0"/>
    <n v="619782"/>
    <x v="1"/>
    <n v="2"/>
    <n v="1591324.96724346"/>
    <n v="192574.846178665"/>
    <n v="1398750.1210647901"/>
    <n v="800060.38910173986"/>
    <n v="598689.7319630502"/>
    <m/>
    <m/>
    <m/>
  </r>
  <r>
    <x v="0"/>
    <n v="619782"/>
    <x v="1"/>
    <n v="3"/>
    <n v="1670891.2156056301"/>
    <n v="202203.588487598"/>
    <n v="1468687.6271180301"/>
    <n v="840063.40855682711"/>
    <n v="628624.21856120299"/>
    <m/>
    <m/>
    <m/>
  </r>
  <r>
    <x v="0"/>
    <n v="619782"/>
    <x v="1"/>
    <n v="4"/>
    <n v="1754435.7763859101"/>
    <n v="212313.76791197801"/>
    <n v="1542122.00847394"/>
    <n v="882066.57898467325"/>
    <n v="660055.42948926671"/>
    <m/>
    <m/>
    <m/>
  </r>
  <r>
    <x v="0"/>
    <n v="619782"/>
    <x v="1"/>
    <n v="5"/>
    <n v="1842157.5652052099"/>
    <n v="222929.456307577"/>
    <n v="1619228.1088976299"/>
    <n v="926169.90793390281"/>
    <n v="693058.20096372708"/>
    <m/>
    <m/>
    <m/>
  </r>
  <r>
    <x v="0"/>
    <n v="414155"/>
    <x v="1"/>
    <n v="1"/>
    <n v="1667480.14405679"/>
    <n v="91077.325218359707"/>
    <n v="1576402.8188384301"/>
    <n v="917551.52753491816"/>
    <n v="658851.29130351194"/>
    <n v="5.0000000000000266E-2"/>
    <n v="5.4619735978851842E-2"/>
    <n v="0.58205397539888604"/>
  </r>
  <r>
    <x v="0"/>
    <n v="414155"/>
    <x v="1"/>
    <n v="2"/>
    <n v="1750854.15125963"/>
    <n v="95631.191479277695"/>
    <n v="1655222.9597803501"/>
    <n v="963429.10391166317"/>
    <n v="691793.85586868692"/>
    <m/>
    <m/>
    <m/>
  </r>
  <r>
    <x v="0"/>
    <n v="414155"/>
    <x v="1"/>
    <n v="3"/>
    <n v="1838396.85882261"/>
    <n v="100412.75105324099"/>
    <n v="1737984.1077693701"/>
    <n v="1011600.5591072479"/>
    <n v="726383.54866212222"/>
    <m/>
    <m/>
    <m/>
  </r>
  <r>
    <x v="0"/>
    <n v="414155"/>
    <x v="1"/>
    <n v="4"/>
    <n v="1930316.70176374"/>
    <n v="105433.388605903"/>
    <n v="1824883.3131578299"/>
    <n v="1062180.5870626052"/>
    <n v="762702.72609522473"/>
    <m/>
    <m/>
    <m/>
  </r>
  <r>
    <x v="0"/>
    <n v="414155"/>
    <x v="1"/>
    <n v="5"/>
    <n v="2026832.53685193"/>
    <n v="110705.058036198"/>
    <n v="1916127.47881573"/>
    <n v="1115289.6164157405"/>
    <n v="800837.86239998951"/>
    <m/>
    <m/>
    <m/>
  </r>
  <r>
    <x v="0"/>
    <n v="847019"/>
    <x v="0"/>
    <n v="1"/>
    <n v="2901561.44384587"/>
    <n v="179846.08357020799"/>
    <n v="2721715.3602756602"/>
    <n v="1751517.4172970902"/>
    <n v="970197.94297857"/>
    <n v="5.0000000000000044E-2"/>
    <n v="6.1982517706683921E-2"/>
    <n v="0.64353438381583494"/>
  </r>
  <r>
    <x v="0"/>
    <n v="847019"/>
    <x v="0"/>
    <n v="2"/>
    <n v="3046639.5160381598"/>
    <n v="188838.387748718"/>
    <n v="2857801.12828945"/>
    <n v="1839093.288161949"/>
    <n v="1018707.8401275009"/>
    <m/>
    <m/>
    <m/>
  </r>
  <r>
    <x v="0"/>
    <n v="847019"/>
    <x v="0"/>
    <n v="3"/>
    <n v="3198971.4918400701"/>
    <n v="198280.30713615401"/>
    <n v="3000691.18470392"/>
    <n v="1931047.9525700449"/>
    <n v="1069643.2321338751"/>
    <m/>
    <m/>
    <m/>
  </r>
  <r>
    <x v="0"/>
    <n v="847019"/>
    <x v="0"/>
    <n v="4"/>
    <n v="3358920.0664320802"/>
    <n v="208194.322492962"/>
    <n v="3150725.7439391101"/>
    <n v="2027600.3501985434"/>
    <n v="1123125.3937405667"/>
    <m/>
    <m/>
    <m/>
  </r>
  <r>
    <x v="0"/>
    <n v="847019"/>
    <x v="0"/>
    <n v="5"/>
    <n v="3526866.0697536799"/>
    <n v="218604.03861761"/>
    <n v="3308262.0311360699"/>
    <n v="2128980.3677084735"/>
    <n v="1179281.6634275964"/>
    <m/>
    <m/>
    <m/>
  </r>
  <r>
    <x v="0"/>
    <n v="455209"/>
    <x v="2"/>
    <n v="1"/>
    <n v="3482650.3968692501"/>
    <n v="206111.03576897399"/>
    <n v="3276539.3611002699"/>
    <n v="1856921.4925324735"/>
    <n v="1419617.8685677964"/>
    <n v="4.9999999999999822E-2"/>
    <n v="5.9182235447536959E-2"/>
    <n v="0.56673254549547503"/>
  </r>
  <r>
    <x v="0"/>
    <n v="455209"/>
    <x v="2"/>
    <n v="2"/>
    <n v="3656782.9167127102"/>
    <n v="216416.58755742299"/>
    <n v="3440366.3291552798"/>
    <n v="1949767.5671590951"/>
    <n v="1490598.7619961847"/>
    <m/>
    <m/>
    <m/>
  </r>
  <r>
    <x v="0"/>
    <n v="455209"/>
    <x v="2"/>
    <n v="3"/>
    <n v="3839622.0625483398"/>
    <n v="227237.41693529399"/>
    <n v="3612384.6456130501"/>
    <n v="2047255.9455170534"/>
    <n v="1565128.7000959967"/>
    <m/>
    <m/>
    <m/>
  </r>
  <r>
    <x v="0"/>
    <n v="455209"/>
    <x v="2"/>
    <n v="4"/>
    <n v="4031603.1656757598"/>
    <n v="238599.28778205899"/>
    <n v="3793003.8778936998"/>
    <n v="2149618.7427929044"/>
    <n v="1643385.1351007954"/>
    <m/>
    <m/>
    <m/>
  </r>
  <r>
    <x v="0"/>
    <n v="455209"/>
    <x v="2"/>
    <n v="5"/>
    <n v="4233183.3239595499"/>
    <n v="250529.25217116199"/>
    <n v="3982654.0717883902"/>
    <n v="2257099.6799325529"/>
    <n v="1725554.3918558373"/>
    <m/>
    <m/>
    <m/>
  </r>
  <r>
    <x v="0"/>
    <n v="261261"/>
    <x v="1"/>
    <n v="1"/>
    <n v="1312716.8676307199"/>
    <n v="112098.872113873"/>
    <n v="1200617.9955168499"/>
    <n v="767555.45186213229"/>
    <n v="433062.54365471762"/>
    <n v="5.0000000000001155E-2"/>
    <n v="8.5394554513645138E-2"/>
    <n v="0.639300305949279"/>
  </r>
  <r>
    <x v="0"/>
    <n v="261261"/>
    <x v="1"/>
    <n v="2"/>
    <n v="1378352.7110122601"/>
    <n v="117703.815719566"/>
    <n v="1260648.89529269"/>
    <n v="805933.22445523727"/>
    <n v="454715.67083745275"/>
    <m/>
    <m/>
    <m/>
  </r>
  <r>
    <x v="0"/>
    <n v="261261"/>
    <x v="1"/>
    <n v="3"/>
    <n v="1447270.3465628701"/>
    <n v="123589.006505545"/>
    <n v="1323681.34005733"/>
    <n v="846229.88567800273"/>
    <n v="477451.45437932725"/>
    <m/>
    <m/>
    <m/>
  </r>
  <r>
    <x v="0"/>
    <n v="261261"/>
    <x v="1"/>
    <n v="4"/>
    <n v="1519633.86389102"/>
    <n v="129768.456830822"/>
    <n v="1389865.4070602001"/>
    <n v="888541.37996190519"/>
    <n v="501324.02709829493"/>
    <m/>
    <m/>
    <m/>
  </r>
  <r>
    <x v="0"/>
    <n v="261261"/>
    <x v="1"/>
    <n v="5"/>
    <n v="1595615.5570855699"/>
    <n v="136256.87967236299"/>
    <n v="1459358.67741321"/>
    <n v="932968.4489600003"/>
    <n v="526390.22845320974"/>
    <m/>
    <m/>
    <m/>
  </r>
  <r>
    <x v="0"/>
    <n v="468232"/>
    <x v="2"/>
    <n v="1"/>
    <n v="4097692.7405183502"/>
    <n v="540533.68083315797"/>
    <n v="3557159.0596851902"/>
    <n v="1956499.724191712"/>
    <n v="1600659.3354934782"/>
    <n v="4.9999999999999822E-2"/>
    <n v="0.13191171594890774"/>
    <n v="0.55001749749274997"/>
  </r>
  <r>
    <x v="0"/>
    <n v="468232"/>
    <x v="2"/>
    <n v="2"/>
    <n v="4302577.3775442699"/>
    <n v="567560.36487481603"/>
    <n v="3735017.0126694501"/>
    <n v="2054324.7104012978"/>
    <n v="1680692.3022681524"/>
    <m/>
    <m/>
    <m/>
  </r>
  <r>
    <x v="0"/>
    <n v="468232"/>
    <x v="2"/>
    <n v="3"/>
    <n v="4517706.2464214796"/>
    <n v="595938.38311855705"/>
    <n v="3921767.86330292"/>
    <n v="2157040.9459213614"/>
    <n v="1764726.9173815586"/>
    <m/>
    <m/>
    <m/>
  </r>
  <r>
    <x v="0"/>
    <n v="468232"/>
    <x v="2"/>
    <n v="4"/>
    <n v="4743591.5587425502"/>
    <n v="625735.302274485"/>
    <n v="4117856.2564680702"/>
    <n v="2264892.9932174315"/>
    <n v="1852963.2632506387"/>
    <m/>
    <m/>
    <m/>
  </r>
  <r>
    <x v="0"/>
    <n v="468232"/>
    <x v="2"/>
    <n v="5"/>
    <n v="4980771.1366796801"/>
    <n v="657022.06738820905"/>
    <n v="4323749.0692914696"/>
    <n v="2378137.642878301"/>
    <n v="1945611.4264131687"/>
    <m/>
    <m/>
    <m/>
  </r>
  <r>
    <x v="0"/>
    <n v="754137"/>
    <x v="0"/>
    <n v="1"/>
    <n v="2129410.5065541398"/>
    <n v="231269.833809417"/>
    <n v="1898140.67274472"/>
    <n v="962652.85152679705"/>
    <n v="935487.82121792296"/>
    <n v="5.0000000000000711E-2"/>
    <n v="0.10860744468837204"/>
    <n v="0.507155694701382"/>
  </r>
  <r>
    <x v="0"/>
    <n v="754137"/>
    <x v="0"/>
    <n v="2"/>
    <n v="2235881.0318818502"/>
    <n v="242833.32549988799"/>
    <n v="1993047.7063819601"/>
    <n v="1010785.4941031389"/>
    <n v="982262.21227882116"/>
    <m/>
    <m/>
    <m/>
  </r>
  <r>
    <x v="0"/>
    <n v="754137"/>
    <x v="0"/>
    <n v="3"/>
    <n v="2347675.0834759399"/>
    <n v="254974.991774883"/>
    <n v="2092700.0917010601"/>
    <n v="1061324.7688082969"/>
    <n v="1031375.3228927632"/>
    <m/>
    <m/>
    <m/>
  </r>
  <r>
    <x v="0"/>
    <n v="754137"/>
    <x v="0"/>
    <n v="4"/>
    <n v="2465058.8376497398"/>
    <n v="267723.74136362702"/>
    <n v="2197335.0962861101"/>
    <n v="1114391.0072487104"/>
    <n v="1082944.0890373997"/>
    <m/>
    <m/>
    <m/>
  </r>
  <r>
    <x v="0"/>
    <n v="754137"/>
    <x v="0"/>
    <n v="5"/>
    <n v="2588311.77953223"/>
    <n v="281109.92843180802"/>
    <n v="2307201.8511004201"/>
    <n v="1170110.5576111481"/>
    <n v="1137091.293489272"/>
    <m/>
    <m/>
    <m/>
  </r>
  <r>
    <x v="0"/>
    <n v="299873"/>
    <x v="0"/>
    <n v="1"/>
    <n v="1543665.8319991401"/>
    <n v="82717.072306916001"/>
    <n v="1460948.75969222"/>
    <n v="808102.79770510038"/>
    <n v="652845.96198711963"/>
    <n v="5.0000000000000711E-2"/>
    <n v="5.3584830727122085E-2"/>
    <n v="0.553135619811433"/>
  </r>
  <r>
    <x v="0"/>
    <n v="299873"/>
    <x v="0"/>
    <n v="2"/>
    <n v="1620849.1235990999"/>
    <n v="86852.925922261798"/>
    <n v="1533996.19767684"/>
    <n v="848507.93759036041"/>
    <n v="685488.2600864796"/>
    <m/>
    <m/>
    <m/>
  </r>
  <r>
    <x v="0"/>
    <n v="299873"/>
    <x v="0"/>
    <n v="3"/>
    <n v="1701891.5797790501"/>
    <n v="91195.572218374902"/>
    <n v="1610696.0075606799"/>
    <n v="890933.3344698773"/>
    <n v="719762.67309080262"/>
    <m/>
    <m/>
    <m/>
  </r>
  <r>
    <x v="0"/>
    <n v="299873"/>
    <x v="0"/>
    <n v="4"/>
    <n v="1786986.1587680101"/>
    <n v="95755.350829293602"/>
    <n v="1691230.8079387101"/>
    <n v="935480.00119336904"/>
    <n v="755750.80674534105"/>
    <m/>
    <m/>
    <m/>
  </r>
  <r>
    <x v="0"/>
    <n v="299873"/>
    <x v="0"/>
    <n v="5"/>
    <n v="1876335.4667064101"/>
    <n v="100543.11837075801"/>
    <n v="1775792.3483356501"/>
    <n v="982254.00125303993"/>
    <n v="793538.34708261013"/>
    <m/>
    <m/>
    <m/>
  </r>
  <r>
    <x v="0"/>
    <n v="945876"/>
    <x v="0"/>
    <n v="1"/>
    <n v="1961360.3380553101"/>
    <n v="205433.74312865699"/>
    <n v="1755926.5949266499"/>
    <n v="971287.80356683233"/>
    <n v="784638.79135981761"/>
    <n v="5.0000000000000711E-2"/>
    <n v="0.10474043914457079"/>
    <n v="0.55314829581894098"/>
  </r>
  <r>
    <x v="0"/>
    <n v="945876"/>
    <x v="0"/>
    <n v="2"/>
    <n v="2059428.35495808"/>
    <n v="215705.43028509"/>
    <n v="1843722.9246729901"/>
    <n v="1019852.1937451782"/>
    <n v="823870.73092781194"/>
    <m/>
    <m/>
    <m/>
  </r>
  <r>
    <x v="0"/>
    <n v="945876"/>
    <x v="0"/>
    <n v="3"/>
    <n v="2162399.7727059801"/>
    <n v="226490.701799345"/>
    <n v="1935909.07090664"/>
    <n v="1070844.8034324374"/>
    <n v="865064.26747420267"/>
    <m/>
    <m/>
    <m/>
  </r>
  <r>
    <x v="0"/>
    <n v="945876"/>
    <x v="0"/>
    <n v="4"/>
    <n v="2270519.7613412798"/>
    <n v="237815.23688931199"/>
    <n v="2032704.5244519699"/>
    <n v="1124387.043604058"/>
    <n v="908317.48084791191"/>
    <m/>
    <m/>
    <m/>
  </r>
  <r>
    <x v="0"/>
    <n v="945876"/>
    <x v="0"/>
    <n v="5"/>
    <n v="2384045.7494083499"/>
    <n v="249705.99873377799"/>
    <n v="2134339.75067457"/>
    <n v="1180606.3957842619"/>
    <n v="953733.35489030811"/>
    <m/>
    <m/>
    <m/>
  </r>
  <r>
    <x v="0"/>
    <n v="263992"/>
    <x v="1"/>
    <n v="1"/>
    <n v="1197034.2757824301"/>
    <n v="149813.57768422799"/>
    <n v="1047220.69809821"/>
    <n v="643194.02865114494"/>
    <n v="404026.6694470651"/>
    <n v="5.0000000000000488E-2"/>
    <n v="0.12515395817409136"/>
    <n v="0.61419147828075604"/>
  </r>
  <r>
    <x v="0"/>
    <n v="263992"/>
    <x v="1"/>
    <n v="2"/>
    <n v="1256885.9895715599"/>
    <n v="157304.25656843901"/>
    <n v="1099581.7330031199"/>
    <n v="675353.73008370178"/>
    <n v="424228.00291941816"/>
    <m/>
    <m/>
    <m/>
  </r>
  <r>
    <x v="0"/>
    <n v="263992"/>
    <x v="1"/>
    <n v="3"/>
    <n v="1319730.2890501299"/>
    <n v="165169.46939686101"/>
    <n v="1154560.8196532701"/>
    <n v="709121.41658788337"/>
    <n v="445439.40306538669"/>
    <m/>
    <m/>
    <m/>
  </r>
  <r>
    <x v="0"/>
    <n v="263992"/>
    <x v="1"/>
    <n v="4"/>
    <n v="1385716.80350264"/>
    <n v="173427.94286670399"/>
    <n v="1212288.86063594"/>
    <n v="744577.48741728137"/>
    <n v="467711.37321865861"/>
    <m/>
    <m/>
    <m/>
  </r>
  <r>
    <x v="0"/>
    <n v="263992"/>
    <x v="1"/>
    <n v="5"/>
    <n v="1455002.6436777699"/>
    <n v="182099.34001004"/>
    <n v="1272903.30366773"/>
    <n v="781806.36178814119"/>
    <n v="491096.94187958876"/>
    <m/>
    <m/>
    <m/>
  </r>
  <r>
    <x v="0"/>
    <n v="237520"/>
    <x v="1"/>
    <n v="1"/>
    <n v="2246806.6716147098"/>
    <n v="140601.372902239"/>
    <n v="2106205.2987124799"/>
    <n v="1248531.6723664256"/>
    <n v="857673.62634605425"/>
    <n v="5.0000000000000266E-2"/>
    <n v="6.2578313781306863E-2"/>
    <n v="0.592787262063034"/>
  </r>
  <r>
    <x v="0"/>
    <n v="237520"/>
    <x v="1"/>
    <n v="2"/>
    <n v="2359147.00519545"/>
    <n v="147631.44154735099"/>
    <n v="2211515.5636481"/>
    <n v="1310958.2559847445"/>
    <n v="900557.30766335549"/>
    <m/>
    <m/>
    <m/>
  </r>
  <r>
    <x v="0"/>
    <n v="237520"/>
    <x v="1"/>
    <n v="3"/>
    <n v="2477104.3554552202"/>
    <n v="155013.01362471801"/>
    <n v="2322091.3418304999"/>
    <n v="1376506.1687839788"/>
    <n v="945585.17304652114"/>
    <m/>
    <m/>
    <m/>
  </r>
  <r>
    <x v="0"/>
    <n v="237520"/>
    <x v="1"/>
    <n v="4"/>
    <n v="2600959.57322799"/>
    <n v="162763.66430595401"/>
    <n v="2438195.9089220301"/>
    <n v="1445331.4772231809"/>
    <n v="992864.43169884919"/>
    <m/>
    <m/>
    <m/>
  </r>
  <r>
    <x v="0"/>
    <n v="237520"/>
    <x v="1"/>
    <n v="5"/>
    <n v="2731007.55188938"/>
    <n v="170901.847521252"/>
    <n v="2560105.7043681298"/>
    <n v="1517598.0510843389"/>
    <n v="1042507.6532837909"/>
    <m/>
    <m/>
    <m/>
  </r>
  <r>
    <x v="0"/>
    <n v="396578"/>
    <x v="2"/>
    <n v="1"/>
    <n v="2194089.0389777902"/>
    <n v="229323.281380264"/>
    <n v="1964765.75759753"/>
    <n v="1154758.7988044266"/>
    <n v="810006.95879310346"/>
    <n v="5.0000000000000266E-2"/>
    <n v="0.10451867600008795"/>
    <n v="0.58773357299164197"/>
  </r>
  <r>
    <x v="0"/>
    <n v="396578"/>
    <x v="2"/>
    <n v="2"/>
    <n v="2303793.4909266802"/>
    <n v="240789.445449277"/>
    <n v="2063004.0454774001"/>
    <n v="1212496.7387446442"/>
    <n v="850507.30673275585"/>
    <m/>
    <m/>
    <m/>
  </r>
  <r>
    <x v="0"/>
    <n v="396578"/>
    <x v="2"/>
    <n v="3"/>
    <n v="2418983.1654730099"/>
    <n v="252828.91772174099"/>
    <n v="2166154.24775127"/>
    <n v="1273121.5756818764"/>
    <n v="893032.67206939356"/>
    <m/>
    <m/>
    <m/>
  </r>
  <r>
    <x v="0"/>
    <n v="396578"/>
    <x v="2"/>
    <n v="4"/>
    <n v="2539932.32374667"/>
    <n v="265470.36360782798"/>
    <n v="2274461.9601388401"/>
    <n v="1336777.6544659741"/>
    <n v="937684.30567286606"/>
    <m/>
    <m/>
    <m/>
  </r>
  <r>
    <x v="0"/>
    <n v="396578"/>
    <x v="2"/>
    <n v="5"/>
    <n v="2666928.9399339999"/>
    <n v="278743.88178821898"/>
    <n v="2388185.0581457801"/>
    <n v="1403616.5371892715"/>
    <n v="984568.52095650858"/>
    <m/>
    <m/>
    <m/>
  </r>
  <r>
    <x v="0"/>
    <n v="547014"/>
    <x v="0"/>
    <n v="1"/>
    <n v="2471195.5017231698"/>
    <n v="156444.84470219701"/>
    <n v="2314750.6570209698"/>
    <n v="1311998.9400136687"/>
    <n v="1002751.717007301"/>
    <n v="5.0000000000000044E-2"/>
    <n v="6.3307352491175903E-2"/>
    <n v="0.56679925158858402"/>
  </r>
  <r>
    <x v="0"/>
    <n v="547014"/>
    <x v="0"/>
    <n v="2"/>
    <n v="2594755.2768093301"/>
    <n v="164267.086937307"/>
    <n v="2430488.1898720199"/>
    <n v="1377598.8870143532"/>
    <n v="1052889.3028576667"/>
    <m/>
    <m/>
    <m/>
  </r>
  <r>
    <x v="0"/>
    <n v="547014"/>
    <x v="0"/>
    <n v="3"/>
    <n v="2724493.0406497899"/>
    <n v="172480.441284172"/>
    <n v="2552012.5993656199"/>
    <n v="1446478.8313650703"/>
    <n v="1105533.7680005496"/>
    <m/>
    <m/>
    <m/>
  </r>
  <r>
    <x v="0"/>
    <n v="547014"/>
    <x v="0"/>
    <n v="4"/>
    <n v="2860717.6926822802"/>
    <n v="181104.46334838099"/>
    <n v="2679613.2293338999"/>
    <n v="1518802.7729333232"/>
    <n v="1160810.4564005767"/>
    <m/>
    <m/>
    <m/>
  </r>
  <r>
    <x v="0"/>
    <n v="547014"/>
    <x v="0"/>
    <n v="5"/>
    <n v="3003753.5773164001"/>
    <n v="190159.68651579999"/>
    <n v="2813593.8908005999"/>
    <n v="1594742.9115799922"/>
    <n v="1218850.9792206078"/>
    <m/>
    <m/>
    <m/>
  </r>
  <r>
    <x v="0"/>
    <n v="489895"/>
    <x v="1"/>
    <n v="1"/>
    <n v="2242417.9688659399"/>
    <n v="274339.89931653702"/>
    <n v="1968078.0695493999"/>
    <n v="1120543.6734375875"/>
    <n v="847534.39611181244"/>
    <n v="4.9999999999999378E-2"/>
    <n v="0.12234110818121886"/>
    <n v="0.56935936169144996"/>
  </r>
  <r>
    <x v="0"/>
    <n v="489895"/>
    <x v="1"/>
    <n v="2"/>
    <n v="2354538.8673092299"/>
    <n v="288056.894282364"/>
    <n v="2066481.9730268701"/>
    <n v="1176570.8571094668"/>
    <n v="889911.11591740325"/>
    <m/>
    <m/>
    <m/>
  </r>
  <r>
    <x v="0"/>
    <n v="489895"/>
    <x v="1"/>
    <n v="3"/>
    <n v="2472265.8106746902"/>
    <n v="302459.73899648298"/>
    <n v="2169806.07167821"/>
    <n v="1235399.3999649382"/>
    <n v="934406.67171327188"/>
    <m/>
    <m/>
    <m/>
  </r>
  <r>
    <x v="0"/>
    <n v="489895"/>
    <x v="1"/>
    <n v="4"/>
    <n v="2595879.1012084298"/>
    <n v="317582.72594630701"/>
    <n v="2278296.3752621198"/>
    <n v="1297169.3699631847"/>
    <n v="981127.00529893511"/>
    <m/>
    <m/>
    <m/>
  </r>
  <r>
    <x v="0"/>
    <n v="489895"/>
    <x v="1"/>
    <n v="5"/>
    <n v="2725673.0562688499"/>
    <n v="333461.86224362202"/>
    <n v="2392211.1940252301"/>
    <n v="1362027.8384613465"/>
    <n v="1030183.3555638837"/>
    <m/>
    <m/>
    <m/>
  </r>
  <r>
    <x v="0"/>
    <n v="728242"/>
    <x v="0"/>
    <n v="1"/>
    <n v="2529828.9359413399"/>
    <n v="374418.39181210601"/>
    <n v="2155410.5441292399"/>
    <n v="1165935.783881407"/>
    <n v="989474.76024783286"/>
    <n v="5.0000000000000044E-2"/>
    <n v="0.14800146622276905"/>
    <n v="0.54093443453596501"/>
  </r>
  <r>
    <x v="0"/>
    <n v="728242"/>
    <x v="0"/>
    <n v="2"/>
    <n v="2656320.38273841"/>
    <n v="393139.31140271202"/>
    <n v="2263181.0713356999"/>
    <n v="1224232.5730754763"/>
    <n v="1038948.4982602235"/>
    <m/>
    <m/>
    <m/>
  </r>
  <r>
    <x v="0"/>
    <n v="728242"/>
    <x v="0"/>
    <n v="3"/>
    <n v="2789136.4018753301"/>
    <n v="412796.276972847"/>
    <n v="2376340.1249024798"/>
    <n v="1285444.2017292473"/>
    <n v="1090895.9231732325"/>
    <m/>
    <m/>
    <m/>
  </r>
  <r>
    <x v="0"/>
    <n v="728242"/>
    <x v="0"/>
    <n v="4"/>
    <n v="2928593.2219691002"/>
    <n v="433436.09082148998"/>
    <n v="2495157.13114761"/>
    <n v="1349716.4118157132"/>
    <n v="1145440.7193318969"/>
    <m/>
    <m/>
    <m/>
  </r>
  <r>
    <x v="0"/>
    <n v="728242"/>
    <x v="0"/>
    <n v="5"/>
    <n v="3075022.8830675501"/>
    <n v="455107.89536256401"/>
    <n v="2619914.98770499"/>
    <n v="1417202.2324064984"/>
    <n v="1202712.7552984916"/>
    <m/>
    <m/>
    <m/>
  </r>
  <r>
    <x v="0"/>
    <n v="753331"/>
    <x v="0"/>
    <n v="1"/>
    <n v="2465381.5463128798"/>
    <n v="273008.62085477699"/>
    <n v="2192372.9254581099"/>
    <n v="1200418.9160492574"/>
    <n v="991954.00940885255"/>
    <n v="5.0000000000000933E-2"/>
    <n v="0.11073686394021937"/>
    <n v="0.54754321315951404"/>
  </r>
  <r>
    <x v="0"/>
    <n v="753331"/>
    <x v="0"/>
    <n v="2"/>
    <n v="2588650.6236285302"/>
    <n v="286659.05189751601"/>
    <n v="2301991.57173101"/>
    <n v="1260439.8618517171"/>
    <n v="1041551.7098792929"/>
    <m/>
    <m/>
    <m/>
  </r>
  <r>
    <x v="0"/>
    <n v="753331"/>
    <x v="0"/>
    <n v="3"/>
    <n v="2718083.1548099499"/>
    <n v="300992.00449239201"/>
    <n v="2417091.15031756"/>
    <n v="1323461.8549443027"/>
    <n v="1093629.2953732572"/>
    <m/>
    <m/>
    <m/>
  </r>
  <r>
    <x v="0"/>
    <n v="753331"/>
    <x v="0"/>
    <n v="4"/>
    <n v="2853987.3125504502"/>
    <n v="316041.60471701197"/>
    <n v="2537945.70783344"/>
    <n v="1389634.947691519"/>
    <n v="1148310.760141921"/>
    <m/>
    <m/>
    <m/>
  </r>
  <r>
    <x v="0"/>
    <n v="753331"/>
    <x v="0"/>
    <n v="5"/>
    <n v="2996686.6781779798"/>
    <n v="331843.68495286198"/>
    <n v="2664842.9932251102"/>
    <n v="1459116.695076094"/>
    <n v="1205726.2981490162"/>
    <m/>
    <m/>
    <m/>
  </r>
  <r>
    <x v="0"/>
    <n v="417058"/>
    <x v="2"/>
    <n v="1"/>
    <n v="2933187.3548751501"/>
    <n v="274280.80124040297"/>
    <n v="2658906.5536347502"/>
    <n v="1496170.5309686423"/>
    <n v="1162736.0226661079"/>
    <n v="4.9999999999999822E-2"/>
    <n v="9.3509472139422067E-2"/>
    <n v="0.56270143413778995"/>
  </r>
  <r>
    <x v="0"/>
    <n v="417058"/>
    <x v="2"/>
    <n v="2"/>
    <n v="3079846.72261891"/>
    <n v="287994.84130242298"/>
    <n v="2791851.8813164802"/>
    <n v="1570979.0575170703"/>
    <n v="1220872.8237994099"/>
    <m/>
    <m/>
    <m/>
  </r>
  <r>
    <x v="0"/>
    <n v="417058"/>
    <x v="2"/>
    <n v="3"/>
    <n v="3233839.0587498499"/>
    <n v="302394.58336754399"/>
    <n v="2931444.4753823099"/>
    <n v="1649528.0103929271"/>
    <n v="1281916.4649893828"/>
    <m/>
    <m/>
    <m/>
  </r>
  <r>
    <x v="0"/>
    <n v="417058"/>
    <x v="2"/>
    <n v="4"/>
    <n v="3395531.01168735"/>
    <n v="317514.312535921"/>
    <n v="3078016.6991514298"/>
    <n v="1732004.4109125759"/>
    <n v="1346012.2882388539"/>
    <m/>
    <m/>
    <m/>
  </r>
  <r>
    <x v="0"/>
    <n v="417058"/>
    <x v="2"/>
    <n v="5"/>
    <n v="3565307.56227171"/>
    <n v="333390.028162717"/>
    <n v="3231917.5341090001"/>
    <n v="1818604.631458204"/>
    <n v="1413312.9026507961"/>
    <m/>
    <m/>
    <m/>
  </r>
  <r>
    <x v="0"/>
    <n v="969396"/>
    <x v="0"/>
    <n v="1"/>
    <n v="2517690.5385429999"/>
    <n v="160160.90261194299"/>
    <n v="2357529.6359310602"/>
    <n v="1333938.3778058826"/>
    <n v="1023591.2581251776"/>
    <n v="4.9999999999999822E-2"/>
    <n v="6.3614213168799102E-2"/>
    <n v="0.56582040686800095"/>
  </r>
  <r>
    <x v="0"/>
    <n v="969396"/>
    <x v="0"/>
    <n v="2"/>
    <n v="2643575.0654701502"/>
    <n v="168168.94774254001"/>
    <n v="2475406.1177276098"/>
    <n v="1400635.2966961749"/>
    <n v="1074770.8210314349"/>
    <m/>
    <m/>
    <m/>
  </r>
  <r>
    <x v="0"/>
    <n v="969396"/>
    <x v="0"/>
    <n v="3"/>
    <n v="2775753.8187436601"/>
    <n v="176577.39512966701"/>
    <n v="2599176.4236139902"/>
    <n v="1470667.0615309835"/>
    <n v="1128509.3620830067"/>
    <m/>
    <m/>
    <m/>
  </r>
  <r>
    <x v="0"/>
    <n v="969396"/>
    <x v="0"/>
    <n v="4"/>
    <n v="2914541.5096808402"/>
    <n v="185406.26488614999"/>
    <n v="2729135.2447946901"/>
    <n v="1544200.4146075328"/>
    <n v="1184934.8301871573"/>
    <m/>
    <m/>
    <m/>
  </r>
  <r>
    <x v="0"/>
    <n v="969396"/>
    <x v="0"/>
    <n v="5"/>
    <n v="3060268.5851648799"/>
    <n v="194676.57813045799"/>
    <n v="2865592.0070344298"/>
    <n v="1621410.4353379125"/>
    <n v="1244181.5716965173"/>
    <m/>
    <m/>
    <m/>
  </r>
  <r>
    <x v="0"/>
    <n v="934750"/>
    <x v="0"/>
    <n v="1"/>
    <n v="1793586.7833769801"/>
    <n v="93484.871308711794"/>
    <n v="1700101.9120682699"/>
    <n v="912663.64439953677"/>
    <n v="787438.26766873314"/>
    <n v="4.9999999999999378E-2"/>
    <n v="5.2121744080148552E-2"/>
    <n v="0.53682878533395095"/>
  </r>
  <r>
    <x v="0"/>
    <n v="934750"/>
    <x v="0"/>
    <n v="2"/>
    <n v="1883266.12254583"/>
    <n v="98159.114874147301"/>
    <n v="1785107.0076716801"/>
    <n v="958296.82661951182"/>
    <n v="826810.18105216825"/>
    <m/>
    <m/>
    <m/>
  </r>
  <r>
    <x v="0"/>
    <n v="934750"/>
    <x v="0"/>
    <n v="3"/>
    <n v="1977429.42867312"/>
    <n v="103067.070617854"/>
    <n v="1874362.35805526"/>
    <n v="1006211.6679504853"/>
    <n v="868150.69010477478"/>
    <m/>
    <m/>
    <m/>
  </r>
  <r>
    <x v="0"/>
    <n v="934750"/>
    <x v="0"/>
    <n v="4"/>
    <n v="2076300.90010678"/>
    <n v="108220.424148747"/>
    <n v="1968080.47595803"/>
    <n v="1056522.2513480133"/>
    <n v="911558.22461001668"/>
    <m/>
    <m/>
    <m/>
  </r>
  <r>
    <x v="0"/>
    <n v="934750"/>
    <x v="0"/>
    <n v="5"/>
    <n v="2180115.9451121101"/>
    <n v="113631.44535618401"/>
    <n v="2066484.4997559299"/>
    <n v="1109348.3639154132"/>
    <n v="957136.13584051677"/>
    <m/>
    <m/>
    <m/>
  </r>
  <r>
    <x v="0"/>
    <n v="405533"/>
    <x v="1"/>
    <n v="1"/>
    <n v="2083854.49083014"/>
    <n v="170767.52112570099"/>
    <n v="1913086.9697044401"/>
    <n v="980547.85968419153"/>
    <n v="932539.11002024857"/>
    <n v="5.0000000000000711E-2"/>
    <n v="8.1947910411764288E-2"/>
    <n v="0.51254745613351804"/>
  </r>
  <r>
    <x v="0"/>
    <n v="405533"/>
    <x v="1"/>
    <n v="2"/>
    <n v="2188047.2153716502"/>
    <n v="179305.89718198701"/>
    <n v="2008741.3181896601"/>
    <n v="1029575.2526684001"/>
    <n v="979166.06552126002"/>
    <m/>
    <m/>
    <m/>
  </r>
  <r>
    <x v="0"/>
    <n v="405533"/>
    <x v="1"/>
    <n v="3"/>
    <n v="2297449.5761402301"/>
    <n v="188271.192041086"/>
    <n v="2109178.3840991501"/>
    <n v="1081054.0153018236"/>
    <n v="1028124.3687973265"/>
    <m/>
    <m/>
    <m/>
  </r>
  <r>
    <x v="0"/>
    <n v="405533"/>
    <x v="1"/>
    <n v="4"/>
    <n v="2412322.0549472398"/>
    <n v="197684.75164314001"/>
    <n v="2214637.3033040999"/>
    <n v="1135106.7160669109"/>
    <n v="1079530.5872371891"/>
    <m/>
    <m/>
    <m/>
  </r>
  <r>
    <x v="0"/>
    <n v="405533"/>
    <x v="1"/>
    <n v="5"/>
    <n v="2532938.1576946098"/>
    <n v="207568.989225297"/>
    <n v="2325369.1684693098"/>
    <n v="1191862.051870259"/>
    <n v="1133507.1165990508"/>
    <m/>
    <m/>
    <m/>
  </r>
  <r>
    <x v="0"/>
    <n v="142900"/>
    <x v="0"/>
    <n v="1"/>
    <n v="1290034.75270492"/>
    <n v="154259.400196359"/>
    <n v="1135775.3525085601"/>
    <n v="665611.06554449582"/>
    <n v="470164.28696406423"/>
    <n v="4.9999999999999156E-2"/>
    <n v="0.11957770895156961"/>
    <n v="0.58604112518763196"/>
  </r>
  <r>
    <x v="0"/>
    <n v="142900"/>
    <x v="0"/>
    <n v="2"/>
    <n v="1354536.49034016"/>
    <n v="161972.370206177"/>
    <n v="1192564.1201339799"/>
    <n v="698891.61882171594"/>
    <n v="493672.50131226401"/>
    <m/>
    <m/>
    <m/>
  </r>
  <r>
    <x v="0"/>
    <n v="142900"/>
    <x v="0"/>
    <n v="3"/>
    <n v="1422263.31485717"/>
    <n v="170070.988716486"/>
    <n v="1252192.3261406799"/>
    <n v="733836.19976280222"/>
    <n v="518356.12637787766"/>
    <m/>
    <m/>
    <m/>
  </r>
  <r>
    <x v="0"/>
    <n v="142900"/>
    <x v="0"/>
    <n v="4"/>
    <n v="1493376.4806000299"/>
    <n v="178574.538152311"/>
    <n v="1314801.9424477201"/>
    <n v="770528.00975094596"/>
    <n v="544273.93269677414"/>
    <m/>
    <m/>
    <m/>
  </r>
  <r>
    <x v="0"/>
    <n v="142900"/>
    <x v="0"/>
    <n v="5"/>
    <n v="1568045.3046300299"/>
    <n v="187503.26505992599"/>
    <n v="1380542.0395700999"/>
    <n v="809054.41023848963"/>
    <n v="571487.62933161028"/>
    <m/>
    <m/>
    <m/>
  </r>
  <r>
    <x v="0"/>
    <n v="760854"/>
    <x v="0"/>
    <n v="1"/>
    <n v="2654649.1445054999"/>
    <n v="185780.79011907501"/>
    <n v="2468868.35438642"/>
    <n v="1536041.5745362551"/>
    <n v="932826.77985016489"/>
    <n v="4.9999999999999378E-2"/>
    <n v="6.9983180452903776E-2"/>
    <n v="0.62216422832233298"/>
  </r>
  <r>
    <x v="0"/>
    <n v="760854"/>
    <x v="0"/>
    <n v="2"/>
    <n v="2787381.60173077"/>
    <n v="195069.829625029"/>
    <n v="2592311.7721057399"/>
    <n v="1612843.6532630671"/>
    <n v="979468.11884267279"/>
    <m/>
    <m/>
    <m/>
  </r>
  <r>
    <x v="0"/>
    <n v="760854"/>
    <x v="0"/>
    <n v="3"/>
    <n v="2926750.6818173099"/>
    <n v="204823.32110628"/>
    <n v="2721927.3607110302"/>
    <n v="1693485.8359262226"/>
    <n v="1028441.5247848076"/>
    <m/>
    <m/>
    <m/>
  </r>
  <r>
    <x v="0"/>
    <n v="760854"/>
    <x v="0"/>
    <n v="4"/>
    <n v="3073088.21590818"/>
    <n v="215064.48716159401"/>
    <n v="2858023.72874658"/>
    <n v="1778160.1277225327"/>
    <n v="1079863.6010240472"/>
    <m/>
    <m/>
    <m/>
  </r>
  <r>
    <x v="0"/>
    <n v="760854"/>
    <x v="0"/>
    <n v="5"/>
    <n v="3226742.6267035799"/>
    <n v="225817.71151967399"/>
    <n v="3000924.9151839102"/>
    <n v="1867068.13410866"/>
    <n v="1133856.7810752501"/>
    <m/>
    <m/>
    <m/>
  </r>
  <r>
    <x v="1"/>
    <n v="309447"/>
    <x v="1"/>
    <n v="1"/>
    <n v="816030.20202438696"/>
    <n v="102864.46023085"/>
    <n v="713165.741793536"/>
    <n v="398090.18782997277"/>
    <n v="315075.55396356323"/>
    <n v="5.9999999999998943E-2"/>
    <n v="0.12605472196453815"/>
    <n v="0.55820150141931701"/>
  </r>
  <r>
    <x v="1"/>
    <n v="309447"/>
    <x v="1"/>
    <n v="2"/>
    <n v="864992.01414584997"/>
    <n v="109036.32784470099"/>
    <n v="755955.68630114803"/>
    <n v="421975.59909977106"/>
    <n v="333980.08720137697"/>
    <m/>
    <m/>
    <m/>
  </r>
  <r>
    <x v="1"/>
    <n v="309447"/>
    <x v="1"/>
    <n v="3"/>
    <n v="916891.53499460104"/>
    <n v="115578.507515383"/>
    <n v="801313.02747921704"/>
    <n v="447294.1350457574"/>
    <n v="354018.89243345964"/>
    <m/>
    <m/>
    <m/>
  </r>
  <r>
    <x v="1"/>
    <n v="309447"/>
    <x v="1"/>
    <n v="4"/>
    <n v="971905.02709427697"/>
    <n v="122513.21796630599"/>
    <n v="849391.80912797095"/>
    <n v="474131.78314850334"/>
    <n v="375260.02597946761"/>
    <m/>
    <m/>
    <m/>
  </r>
  <r>
    <x v="1"/>
    <n v="309447"/>
    <x v="1"/>
    <n v="5"/>
    <n v="1030219.32871993"/>
    <n v="129864.01104428399"/>
    <n v="900355.31767564896"/>
    <n v="502579.69013741339"/>
    <n v="397775.62753823557"/>
    <m/>
    <m/>
    <m/>
  </r>
  <r>
    <x v="1"/>
    <n v="743442"/>
    <x v="2"/>
    <n v="1"/>
    <n v="2995795.6864821799"/>
    <n v="335506.18099344801"/>
    <n v="2660289.5054887398"/>
    <n v="1240843.8350769377"/>
    <n v="1419445.6704118021"/>
    <n v="6.0000000000000275E-2"/>
    <n v="0.1119923439730354"/>
    <n v="0.46643187988255203"/>
  </r>
  <r>
    <x v="1"/>
    <n v="743442"/>
    <x v="2"/>
    <n v="2"/>
    <n v="3175543.42767112"/>
    <n v="355636.55185305502"/>
    <n v="2819906.8758180598"/>
    <n v="1315294.4651815519"/>
    <n v="1504612.4106365079"/>
    <m/>
    <m/>
    <m/>
  </r>
  <r>
    <x v="1"/>
    <n v="743442"/>
    <x v="2"/>
    <n v="3"/>
    <n v="3366076.0333313802"/>
    <n v="376974.74496423901"/>
    <n v="2989101.2883671401"/>
    <n v="1394212.1330924435"/>
    <n v="1594889.1552746966"/>
    <m/>
    <m/>
    <m/>
  </r>
  <r>
    <x v="1"/>
    <n v="743442"/>
    <x v="2"/>
    <n v="4"/>
    <n v="3568040.5953312698"/>
    <n v="399593.22966209298"/>
    <n v="3168447.3656691699"/>
    <n v="1477864.8610779906"/>
    <n v="1690582.5045911793"/>
    <m/>
    <m/>
    <m/>
  </r>
  <r>
    <x v="1"/>
    <n v="743442"/>
    <x v="2"/>
    <n v="5"/>
    <n v="3782123.0310511398"/>
    <n v="423568.823441819"/>
    <n v="3358554.2076093201"/>
    <n v="1566536.75274267"/>
    <n v="1792017.45486665"/>
    <m/>
    <m/>
    <m/>
  </r>
  <r>
    <x v="1"/>
    <n v="414471"/>
    <x v="1"/>
    <n v="1"/>
    <n v="2241111.8929423401"/>
    <n v="203341.64572125699"/>
    <n v="2037770.2472210899"/>
    <n v="1088815.6843622157"/>
    <n v="948954.56285887421"/>
    <n v="6.0000000000000941E-2"/>
    <n v="9.0732482551012295E-2"/>
    <n v="0.534317195889495"/>
  </r>
  <r>
    <x v="1"/>
    <n v="414471"/>
    <x v="1"/>
    <n v="2"/>
    <n v="2375578.6065188898"/>
    <n v="215542.14446453299"/>
    <n v="2160036.4620543499"/>
    <n v="1154144.6254239457"/>
    <n v="1005891.8366304042"/>
    <m/>
    <m/>
    <m/>
  </r>
  <r>
    <x v="1"/>
    <n v="414471"/>
    <x v="1"/>
    <n v="3"/>
    <n v="2518113.3229100201"/>
    <n v="228474.67313240501"/>
    <n v="2289638.6497776099"/>
    <n v="1223393.302949382"/>
    <n v="1066245.3468282279"/>
    <m/>
    <m/>
    <m/>
  </r>
  <r>
    <x v="1"/>
    <n v="414471"/>
    <x v="1"/>
    <n v="4"/>
    <n v="2669200.1222846201"/>
    <n v="242183.15352034901"/>
    <n v="2427016.9687642702"/>
    <n v="1296796.901126347"/>
    <n v="1130220.0676379232"/>
    <m/>
    <m/>
    <m/>
  </r>
  <r>
    <x v="1"/>
    <n v="414471"/>
    <x v="1"/>
    <n v="5"/>
    <n v="2829352.1296216999"/>
    <n v="256714.14273157"/>
    <n v="2572637.9868901302"/>
    <n v="1374604.7151939298"/>
    <n v="1198033.2716962004"/>
    <m/>
    <m/>
    <m/>
  </r>
  <r>
    <x v="1"/>
    <n v="834521"/>
    <x v="1"/>
    <n v="1"/>
    <n v="2324325.9863811"/>
    <n v="271830.797293632"/>
    <n v="2052495.1890874701"/>
    <n v="995180.92261362495"/>
    <n v="1057314.2664738451"/>
    <n v="5.9999999999999831E-2"/>
    <n v="0.11695037567293377"/>
    <n v="0.48486394896549201"/>
  </r>
  <r>
    <x v="1"/>
    <n v="834521"/>
    <x v="1"/>
    <n v="2"/>
    <n v="2463785.54556396"/>
    <n v="288140.64513125003"/>
    <n v="2175644.9004327101"/>
    <n v="1054891.7779704386"/>
    <n v="1120753.1224622715"/>
    <m/>
    <m/>
    <m/>
  </r>
  <r>
    <x v="1"/>
    <n v="834521"/>
    <x v="1"/>
    <n v="3"/>
    <n v="2611612.6782978"/>
    <n v="305429.083839125"/>
    <n v="2306183.5944586801"/>
    <n v="1118185.2846486685"/>
    <n v="1187998.3098100116"/>
    <m/>
    <m/>
    <m/>
  </r>
  <r>
    <x v="1"/>
    <n v="834521"/>
    <x v="1"/>
    <n v="4"/>
    <n v="2768309.4389956701"/>
    <n v="323754.82886947202"/>
    <n v="2444554.6101262001"/>
    <n v="1185276.4017275881"/>
    <n v="1259278.208398612"/>
    <m/>
    <m/>
    <m/>
  </r>
  <r>
    <x v="1"/>
    <n v="834521"/>
    <x v="1"/>
    <n v="5"/>
    <n v="2934408.0053354101"/>
    <n v="343180.11860164098"/>
    <n v="2591227.8867337699"/>
    <n v="1256392.9858312423"/>
    <n v="1334834.9009025276"/>
    <m/>
    <m/>
    <m/>
  </r>
  <r>
    <x v="1"/>
    <n v="133644"/>
    <x v="0"/>
    <n v="1"/>
    <n v="3505492.6302217799"/>
    <n v="482853.92691901902"/>
    <n v="3022638.7033027601"/>
    <n v="1313339.1030367936"/>
    <n v="1709299.6002659665"/>
    <n v="5.9999999999999609E-2"/>
    <n v="0.13774210299465686"/>
    <n v="0.43450085569331909"/>
  </r>
  <r>
    <x v="1"/>
    <n v="133644"/>
    <x v="0"/>
    <n v="2"/>
    <n v="3715822.1880350802"/>
    <n v="511825.16253416002"/>
    <n v="3203997.0255009201"/>
    <n v="1392139.4492189987"/>
    <n v="1811857.5762819215"/>
    <m/>
    <m/>
    <m/>
  </r>
  <r>
    <x v="1"/>
    <n v="133644"/>
    <x v="0"/>
    <n v="3"/>
    <n v="3938771.5193171902"/>
    <n v="542534.67228620895"/>
    <n v="3396236.84703098"/>
    <n v="1475667.8161721407"/>
    <n v="1920569.0308588394"/>
    <m/>
    <m/>
    <m/>
  </r>
  <r>
    <x v="1"/>
    <n v="133644"/>
    <x v="0"/>
    <n v="4"/>
    <n v="4175097.8104762202"/>
    <n v="575086.75262338202"/>
    <n v="3600011.0578528401"/>
    <n v="1564207.8851424695"/>
    <n v="2035803.1727103705"/>
    <m/>
    <m/>
    <m/>
  </r>
  <r>
    <x v="1"/>
    <n v="133644"/>
    <x v="0"/>
    <n v="5"/>
    <n v="4425603.6791047901"/>
    <n v="609591.95778078504"/>
    <n v="3816011.7213240098"/>
    <n v="1658060.3582510175"/>
    <n v="2157951.3630729923"/>
    <m/>
    <m/>
    <m/>
  </r>
  <r>
    <x v="1"/>
    <n v="550770"/>
    <x v="2"/>
    <n v="1"/>
    <n v="2073441.1951329301"/>
    <n v="309982.68224843399"/>
    <n v="1763458.5128845"/>
    <n v="897738.43723305874"/>
    <n v="865720.07565144124"/>
    <n v="6.0000000000000053E-2"/>
    <n v="0.14950155469856996"/>
    <n v="0.50907828603499294"/>
  </r>
  <r>
    <x v="1"/>
    <n v="550770"/>
    <x v="2"/>
    <n v="2"/>
    <n v="2197847.66684091"/>
    <n v="328581.64318334003"/>
    <n v="1869266.0236575699"/>
    <n v="951602.74346704222"/>
    <n v="917663.28019052767"/>
    <m/>
    <m/>
    <m/>
  </r>
  <r>
    <x v="1"/>
    <n v="550770"/>
    <x v="2"/>
    <n v="3"/>
    <n v="2329718.5268513602"/>
    <n v="348296.54177433997"/>
    <n v="1981421.98507702"/>
    <n v="1008698.9080750627"/>
    <n v="972723.07700195734"/>
    <m/>
    <m/>
    <m/>
  </r>
  <r>
    <x v="1"/>
    <n v="550770"/>
    <x v="2"/>
    <n v="4"/>
    <n v="2469501.6384624499"/>
    <n v="369194.33428080101"/>
    <n v="2100307.30418164"/>
    <n v="1069220.8425595658"/>
    <n v="1031086.4616220742"/>
    <m/>
    <m/>
    <m/>
  </r>
  <r>
    <x v="1"/>
    <n v="550770"/>
    <x v="2"/>
    <n v="5"/>
    <n v="2617671.7367701898"/>
    <n v="391345.99433764903"/>
    <n v="2226325.7424325398"/>
    <n v="1133374.0931131404"/>
    <n v="1092951.6493193994"/>
    <m/>
    <m/>
    <m/>
  </r>
  <r>
    <x v="1"/>
    <n v="610596"/>
    <x v="2"/>
    <n v="1"/>
    <n v="2225407.0311926901"/>
    <n v="306733.34024527401"/>
    <n v="1918673.69094742"/>
    <n v="993579.26693791128"/>
    <n v="925094.42400950869"/>
    <n v="6.0000000000000719E-2"/>
    <n v="0.1378324665761852"/>
    <n v="0.51784692291647194"/>
  </r>
  <r>
    <x v="1"/>
    <n v="610596"/>
    <x v="2"/>
    <n v="2"/>
    <n v="2358931.4530642498"/>
    <n v="325137.34065998998"/>
    <n v="2033794.1124042601"/>
    <n v="1053194.0229541834"/>
    <n v="980600.08945007669"/>
    <m/>
    <m/>
    <m/>
  </r>
  <r>
    <x v="1"/>
    <n v="610596"/>
    <x v="2"/>
    <n v="3"/>
    <n v="2500467.3402481098"/>
    <n v="344645.58109959"/>
    <n v="2155821.75914852"/>
    <n v="1116385.6643314366"/>
    <n v="1039436.0948170833"/>
    <m/>
    <m/>
    <m/>
  </r>
  <r>
    <x v="1"/>
    <n v="610596"/>
    <x v="2"/>
    <n v="4"/>
    <n v="2650495.380663"/>
    <n v="365324.31596556498"/>
    <n v="2285171.06469743"/>
    <n v="1183368.8041913221"/>
    <n v="1101802.2605061079"/>
    <m/>
    <m/>
    <m/>
  </r>
  <r>
    <x v="1"/>
    <n v="610596"/>
    <x v="2"/>
    <n v="5"/>
    <n v="2809525.1035027802"/>
    <n v="387243.77492349898"/>
    <n v="2422281.3285792801"/>
    <n v="1254370.9324428036"/>
    <n v="1167910.3961364764"/>
    <m/>
    <m/>
    <m/>
  </r>
  <r>
    <x v="1"/>
    <n v="460006"/>
    <x v="0"/>
    <n v="1"/>
    <n v="2866761.0074066501"/>
    <n v="221204.85671419199"/>
    <n v="2645556.1506924601"/>
    <n v="1396434.308916111"/>
    <n v="1249121.8417763491"/>
    <n v="6.0000000000000275E-2"/>
    <n v="7.71619455345878E-2"/>
    <n v="0.52784149319628004"/>
  </r>
  <r>
    <x v="1"/>
    <n v="460006"/>
    <x v="0"/>
    <n v="2"/>
    <n v="3038766.6678510499"/>
    <n v="234477.14811704401"/>
    <n v="2804289.5197340101"/>
    <n v="1480220.367451079"/>
    <n v="1324069.1522829311"/>
    <m/>
    <m/>
    <m/>
  </r>
  <r>
    <x v="1"/>
    <n v="460006"/>
    <x v="0"/>
    <n v="3"/>
    <n v="3221092.6679221098"/>
    <n v="248545.777004067"/>
    <n v="2972546.89091805"/>
    <n v="1569033.5894981432"/>
    <n v="1403513.3014199068"/>
    <m/>
    <m/>
    <m/>
  </r>
  <r>
    <x v="1"/>
    <n v="460006"/>
    <x v="0"/>
    <n v="4"/>
    <n v="3414358.2279974399"/>
    <n v="263458.52362431103"/>
    <n v="3150899.7043731301"/>
    <n v="1663175.6048680304"/>
    <n v="1487724.0995050997"/>
    <m/>
    <m/>
    <m/>
  </r>
  <r>
    <x v="1"/>
    <n v="460006"/>
    <x v="0"/>
    <n v="5"/>
    <n v="3619219.7216772898"/>
    <n v="279266.03504176898"/>
    <n v="3339953.6866355198"/>
    <n v="1762966.1411601133"/>
    <n v="1576987.5454754066"/>
    <m/>
    <m/>
    <m/>
  </r>
  <r>
    <x v="1"/>
    <n v="677229"/>
    <x v="0"/>
    <n v="1"/>
    <n v="1877424.9858347899"/>
    <n v="199772.25420652199"/>
    <n v="1677652.7316282699"/>
    <n v="960268.53240880358"/>
    <n v="717384.1992194663"/>
    <n v="6.0000000000000053E-2"/>
    <n v="0.10640758257390188"/>
    <n v="0.57238814344897304"/>
  </r>
  <r>
    <x v="1"/>
    <n v="677229"/>
    <x v="0"/>
    <n v="2"/>
    <n v="1990070.4849848701"/>
    <n v="211758.58945891299"/>
    <n v="1778311.89552596"/>
    <n v="1017884.6443533284"/>
    <n v="760427.25117263163"/>
    <m/>
    <m/>
    <m/>
  </r>
  <r>
    <x v="1"/>
    <n v="677229"/>
    <x v="0"/>
    <n v="3"/>
    <n v="2109474.7140839701"/>
    <n v="224464.10482644799"/>
    <n v="1885010.6092575199"/>
    <n v="1078957.7230145293"/>
    <n v="806052.88624299061"/>
    <m/>
    <m/>
    <m/>
  </r>
  <r>
    <x v="1"/>
    <n v="677229"/>
    <x v="0"/>
    <n v="4"/>
    <n v="2236043.1969290101"/>
    <n v="237931.95111603499"/>
    <n v="1998111.24581297"/>
    <n v="1143695.1863954004"/>
    <n v="854416.05941756954"/>
    <m/>
    <m/>
    <m/>
  </r>
  <r>
    <x v="1"/>
    <n v="677229"/>
    <x v="0"/>
    <n v="5"/>
    <n v="2370205.78874475"/>
    <n v="252207.86818299699"/>
    <n v="2117997.92056175"/>
    <n v="1212316.8975791256"/>
    <n v="905681.02298262436"/>
    <m/>
    <m/>
    <m/>
  </r>
  <r>
    <x v="1"/>
    <n v="474982"/>
    <x v="0"/>
    <n v="1"/>
    <n v="2549672.20701137"/>
    <n v="232476.28762966199"/>
    <n v="2317195.9193817098"/>
    <n v="1056848.8459464"/>
    <n v="1260347.0734353098"/>
    <n v="6.0000000000000497E-2"/>
    <n v="9.1178892325991176E-2"/>
    <n v="0.45608955078273905"/>
  </r>
  <r>
    <x v="1"/>
    <n v="474982"/>
    <x v="0"/>
    <n v="2"/>
    <n v="2702652.53943206"/>
    <n v="246424.864887442"/>
    <n v="2456227.6745446101"/>
    <n v="1120259.7767031828"/>
    <n v="1335967.8978414272"/>
    <m/>
    <m/>
    <m/>
  </r>
  <r>
    <x v="1"/>
    <n v="474982"/>
    <x v="0"/>
    <n v="3"/>
    <n v="2864811.6917979801"/>
    <n v="261210.35678068901"/>
    <n v="2603601.33501729"/>
    <n v="1187475.3633053752"/>
    <n v="1416125.9717119148"/>
    <m/>
    <m/>
    <m/>
  </r>
  <r>
    <x v="1"/>
    <n v="474982"/>
    <x v="0"/>
    <n v="4"/>
    <n v="3036700.39330586"/>
    <n v="276882.97818753001"/>
    <n v="2759817.4151183302"/>
    <n v="1258723.8851036991"/>
    <n v="1501093.5300146311"/>
    <m/>
    <m/>
    <m/>
  </r>
  <r>
    <x v="1"/>
    <n v="474982"/>
    <x v="0"/>
    <n v="5"/>
    <n v="3218902.4169042101"/>
    <n v="293495.95687878202"/>
    <n v="2925406.4600254302"/>
    <n v="1334247.3182099212"/>
    <n v="1591159.1418155089"/>
    <m/>
    <m/>
    <m/>
  </r>
  <r>
    <x v="1"/>
    <n v="429833"/>
    <x v="1"/>
    <n v="1"/>
    <n v="1324699.3241226"/>
    <n v="171404.92080663599"/>
    <n v="1153294.40331596"/>
    <n v="627154.59950818843"/>
    <n v="526139.80380777153"/>
    <n v="5.9999999999999165E-2"/>
    <n v="0.1293915665882627"/>
    <n v="0.54379401972730401"/>
  </r>
  <r>
    <x v="1"/>
    <n v="429833"/>
    <x v="1"/>
    <n v="2"/>
    <n v="1404181.2835699499"/>
    <n v="181689.21605503399"/>
    <n v="1222492.0675149199"/>
    <n v="664783.87547868106"/>
    <n v="557708.19203623885"/>
    <m/>
    <m/>
    <m/>
  </r>
  <r>
    <x v="1"/>
    <n v="429833"/>
    <x v="1"/>
    <n v="3"/>
    <n v="1488432.1605841501"/>
    <n v="192590.56901833601"/>
    <n v="1295841.5915658099"/>
    <n v="704670.90800739906"/>
    <n v="591170.68355841085"/>
    <m/>
    <m/>
    <m/>
  </r>
  <r>
    <x v="1"/>
    <n v="429833"/>
    <x v="1"/>
    <n v="4"/>
    <n v="1577738.0902191999"/>
    <n v="204146.00315943599"/>
    <n v="1373592.08705976"/>
    <n v="746951.16248784377"/>
    <n v="626640.92457191623"/>
    <m/>
    <m/>
    <m/>
  </r>
  <r>
    <x v="1"/>
    <n v="429833"/>
    <x v="1"/>
    <n v="5"/>
    <n v="1672402.3756323501"/>
    <n v="216394.76334900199"/>
    <n v="1456007.61228335"/>
    <n v="791768.23223711678"/>
    <n v="664239.38004623319"/>
    <m/>
    <m/>
    <m/>
  </r>
  <r>
    <x v="1"/>
    <n v="689239"/>
    <x v="1"/>
    <n v="1"/>
    <n v="1294957.4743909801"/>
    <n v="136071.68066626601"/>
    <n v="1158885.7937247099"/>
    <n v="545381.90181985055"/>
    <n v="613503.89190485934"/>
    <n v="5.9999999999999609E-2"/>
    <n v="0.10507810747241771"/>
    <n v="0.47060884236657102"/>
  </r>
  <r>
    <x v="1"/>
    <n v="689239"/>
    <x v="1"/>
    <n v="2"/>
    <n v="1372654.92285443"/>
    <n v="144235.98150624201"/>
    <n v="1228418.94134819"/>
    <n v="578104.81592904043"/>
    <n v="650314.12541914952"/>
    <m/>
    <m/>
    <m/>
  </r>
  <r>
    <x v="1"/>
    <n v="689239"/>
    <x v="1"/>
    <n v="3"/>
    <n v="1455014.2182257001"/>
    <n v="152890.14039661601"/>
    <n v="1302124.0778290799"/>
    <n v="612791.10488478211"/>
    <n v="689332.97294429783"/>
    <m/>
    <m/>
    <m/>
  </r>
  <r>
    <x v="1"/>
    <n v="689239"/>
    <x v="1"/>
    <n v="4"/>
    <n v="1542315.0713192399"/>
    <n v="162063.548820414"/>
    <n v="1380251.52249883"/>
    <n v="649558.57117787155"/>
    <n v="730692.95132095844"/>
    <m/>
    <m/>
    <m/>
  </r>
  <r>
    <x v="1"/>
    <n v="689239"/>
    <x v="1"/>
    <n v="5"/>
    <n v="1634853.9755984"/>
    <n v="171787.36174963799"/>
    <n v="1463066.61384876"/>
    <n v="688532.08544854389"/>
    <n v="774534.52840021614"/>
    <m/>
    <m/>
    <m/>
  </r>
  <r>
    <x v="1"/>
    <n v="386180"/>
    <x v="0"/>
    <n v="1"/>
    <n v="2301145.7458859901"/>
    <n v="307757.69330309698"/>
    <n v="1993388.0525829"/>
    <n v="1120401.5573803678"/>
    <n v="872986.49520253227"/>
    <n v="6.0000000000000275E-2"/>
    <n v="0.13374106957514928"/>
    <n v="0.56205893073785895"/>
  </r>
  <r>
    <x v="1"/>
    <n v="386180"/>
    <x v="0"/>
    <n v="2"/>
    <n v="2439214.4906391501"/>
    <n v="326223.15490128298"/>
    <n v="2112991.3357378701"/>
    <n v="1187625.6508231875"/>
    <n v="925365.68491468253"/>
    <m/>
    <m/>
    <m/>
  </r>
  <r>
    <x v="1"/>
    <n v="386180"/>
    <x v="0"/>
    <n v="3"/>
    <n v="2585567.3600774999"/>
    <n v="345796.54419535998"/>
    <n v="2239770.8158821398"/>
    <n v="1258883.1898725776"/>
    <n v="980887.62600956229"/>
    <m/>
    <m/>
    <m/>
  </r>
  <r>
    <x v="1"/>
    <n v="386180"/>
    <x v="0"/>
    <n v="4"/>
    <n v="2740701.4016821501"/>
    <n v="366544.33684708102"/>
    <n v="2374157.0648350702"/>
    <n v="1334416.1812649332"/>
    <n v="1039740.883570137"/>
    <m/>
    <m/>
    <m/>
  </r>
  <r>
    <x v="1"/>
    <n v="386180"/>
    <x v="0"/>
    <n v="5"/>
    <n v="2905143.4857830801"/>
    <n v="388536.997057906"/>
    <n v="2516606.4887251798"/>
    <n v="1414481.1521408323"/>
    <n v="1102125.3365843475"/>
    <m/>
    <m/>
    <m/>
  </r>
  <r>
    <x v="1"/>
    <n v="774226"/>
    <x v="0"/>
    <n v="1"/>
    <n v="2055856.6600726501"/>
    <n v="118042.715986126"/>
    <n v="1937813.94408652"/>
    <n v="1100293.5580979153"/>
    <n v="837520.38598860474"/>
    <n v="5.9999999999999831E-2"/>
    <n v="5.7417775411421242E-2"/>
    <n v="0.56780144526031395"/>
  </r>
  <r>
    <x v="1"/>
    <n v="774226"/>
    <x v="0"/>
    <n v="2"/>
    <n v="2179208.0596770099"/>
    <n v="125125.27894529401"/>
    <n v="2054082.7807317099"/>
    <n v="1166311.1715837894"/>
    <n v="887771.60914792051"/>
    <m/>
    <m/>
    <m/>
  </r>
  <r>
    <x v="1"/>
    <n v="774226"/>
    <x v="0"/>
    <n v="3"/>
    <n v="2309960.54325763"/>
    <n v="132632.795682011"/>
    <n v="2177327.7475756202"/>
    <n v="1236289.8418788211"/>
    <n v="941037.90569679905"/>
    <m/>
    <m/>
    <m/>
  </r>
  <r>
    <x v="1"/>
    <n v="774226"/>
    <x v="0"/>
    <n v="4"/>
    <n v="2448558.1758530899"/>
    <n v="140590.76342293201"/>
    <n v="2307967.41243015"/>
    <n v="1310467.2323915462"/>
    <n v="997500.18003860372"/>
    <m/>
    <m/>
    <m/>
  </r>
  <r>
    <x v="1"/>
    <n v="774226"/>
    <x v="0"/>
    <n v="5"/>
    <n v="2595471.6664042701"/>
    <n v="149026.209228308"/>
    <n v="2446445.4571759598"/>
    <n v="1389095.2663350394"/>
    <n v="1057350.1908409204"/>
    <m/>
    <m/>
    <m/>
  </r>
  <r>
    <x v="1"/>
    <n v="144568"/>
    <x v="0"/>
    <n v="1"/>
    <n v="2421096.4521969398"/>
    <n v="287039.07032621099"/>
    <n v="2134057.3818707298"/>
    <n v="1098175.6262054695"/>
    <n v="1035881.7556652604"/>
    <n v="6.0000000000000941E-2"/>
    <n v="0.11855747013537909"/>
    <n v="0.51459517233918095"/>
  </r>
  <r>
    <x v="1"/>
    <n v="144568"/>
    <x v="0"/>
    <n v="2"/>
    <n v="2566362.2393287602"/>
    <n v="304261.41454578401"/>
    <n v="2262100.8247829801"/>
    <n v="1164066.163777801"/>
    <n v="1098034.6610051792"/>
    <m/>
    <m/>
    <m/>
  </r>
  <r>
    <x v="1"/>
    <n v="144568"/>
    <x v="0"/>
    <n v="3"/>
    <n v="2720343.9736884902"/>
    <n v="322517.099418531"/>
    <n v="2397826.87426996"/>
    <n v="1233910.1336044697"/>
    <n v="1163916.7406654903"/>
    <m/>
    <m/>
    <m/>
  </r>
  <r>
    <x v="1"/>
    <n v="144568"/>
    <x v="0"/>
    <n v="4"/>
    <n v="2883564.6121097999"/>
    <n v="341868.12538364198"/>
    <n v="2541696.4867261499"/>
    <n v="1307944.7416207339"/>
    <n v="1233751.745105416"/>
    <m/>
    <m/>
    <m/>
  </r>
  <r>
    <x v="1"/>
    <n v="144568"/>
    <x v="0"/>
    <n v="5"/>
    <n v="3056578.48883639"/>
    <n v="362380.21290666098"/>
    <n v="2694198.2759297201"/>
    <n v="1386421.4261179785"/>
    <n v="1307776.8498117416"/>
    <m/>
    <m/>
    <m/>
  </r>
  <r>
    <x v="1"/>
    <n v="579194"/>
    <x v="2"/>
    <n v="1"/>
    <n v="4094152.7032957198"/>
    <n v="435329.94337905099"/>
    <n v="3658822.7599166702"/>
    <n v="1795023.2141497722"/>
    <n v="1863799.545766898"/>
    <n v="6.0000000000000497E-2"/>
    <n v="0.10632967916136059"/>
    <n v="0.49060130318820194"/>
  </r>
  <r>
    <x v="1"/>
    <n v="579194"/>
    <x v="2"/>
    <n v="2"/>
    <n v="4339801.8654934699"/>
    <n v="461449.73998179397"/>
    <n v="3878352.12551167"/>
    <n v="1902724.6069987584"/>
    <n v="1975627.5185129116"/>
    <m/>
    <m/>
    <m/>
  </r>
  <r>
    <x v="1"/>
    <n v="579194"/>
    <x v="2"/>
    <n v="3"/>
    <n v="4600189.9774230802"/>
    <n v="489136.72438070201"/>
    <n v="4111053.2530423701"/>
    <n v="2016888.0834186838"/>
    <n v="2094165.1696236862"/>
    <m/>
    <m/>
    <m/>
  </r>
  <r>
    <x v="1"/>
    <n v="579194"/>
    <x v="2"/>
    <n v="4"/>
    <n v="4876201.3760684598"/>
    <n v="518484.92784354399"/>
    <n v="4357716.4482249198"/>
    <n v="2137901.3684238088"/>
    <n v="2219815.079801111"/>
    <m/>
    <m/>
    <m/>
  </r>
  <r>
    <x v="1"/>
    <n v="579194"/>
    <x v="2"/>
    <n v="5"/>
    <n v="5168773.4586325698"/>
    <n v="549594.023514156"/>
    <n v="4619179.4351184098"/>
    <n v="2266175.4505292345"/>
    <n v="2353003.9845891753"/>
    <m/>
    <m/>
    <m/>
  </r>
  <r>
    <x v="1"/>
    <n v="128337"/>
    <x v="0"/>
    <n v="1"/>
    <n v="2525521.6289683999"/>
    <n v="289748.290273174"/>
    <n v="2235773.33869523"/>
    <n v="1159457.3126066357"/>
    <n v="1076316.0260885942"/>
    <n v="6.0000000000000497E-2"/>
    <n v="0.11472809694032496"/>
    <n v="0.51859340682686594"/>
  </r>
  <r>
    <x v="1"/>
    <n v="128337"/>
    <x v="0"/>
    <n v="2"/>
    <n v="2677052.9267064999"/>
    <n v="307133.18768956501"/>
    <n v="2369919.7390169399"/>
    <n v="1229024.7513630318"/>
    <n v="1140894.9876539081"/>
    <m/>
    <m/>
    <m/>
  </r>
  <r>
    <x v="1"/>
    <n v="128337"/>
    <x v="0"/>
    <n v="3"/>
    <n v="2837676.1023089001"/>
    <n v="325561.17895093898"/>
    <n v="2512114.9233579598"/>
    <n v="1302766.2364448155"/>
    <n v="1209348.6869131443"/>
    <m/>
    <m/>
    <m/>
  </r>
  <r>
    <x v="1"/>
    <n v="128337"/>
    <x v="0"/>
    <n v="4"/>
    <n v="3007936.6684474298"/>
    <n v="345094.84968799498"/>
    <n v="2662841.8187594302"/>
    <n v="1380932.2106315009"/>
    <n v="1281909.6081279293"/>
    <m/>
    <m/>
    <m/>
  </r>
  <r>
    <x v="1"/>
    <n v="128337"/>
    <x v="0"/>
    <n v="5"/>
    <n v="3188412.8685542801"/>
    <n v="365800.54066927498"/>
    <n v="2822612.327885"/>
    <n v="1463788.1432693929"/>
    <n v="1358824.1846156071"/>
    <m/>
    <m/>
    <m/>
  </r>
  <r>
    <x v="1"/>
    <n v="256877"/>
    <x v="1"/>
    <n v="1"/>
    <n v="2070428.3963828101"/>
    <n v="232300.92430903501"/>
    <n v="1838127.4720737699"/>
    <n v="961992.22387582937"/>
    <n v="876135.24819794053"/>
    <n v="5.9999999999999387E-2"/>
    <n v="0.11219944853677709"/>
    <n v="0.52335446724514301"/>
  </r>
  <r>
    <x v="1"/>
    <n v="256877"/>
    <x v="1"/>
    <n v="2"/>
    <n v="2194654.1001657802"/>
    <n v="246238.979767577"/>
    <n v="1948415.1203981999"/>
    <n v="1019711.757308381"/>
    <n v="928703.36308981886"/>
    <m/>
    <m/>
    <m/>
  </r>
  <r>
    <x v="1"/>
    <n v="256877"/>
    <x v="1"/>
    <n v="3"/>
    <n v="2326333.34617572"/>
    <n v="261013.31855363099"/>
    <n v="2065320.02762209"/>
    <n v="1080894.4627468828"/>
    <n v="984425.56487520714"/>
    <m/>
    <m/>
    <m/>
  </r>
  <r>
    <x v="1"/>
    <n v="256877"/>
    <x v="1"/>
    <n v="4"/>
    <n v="2465913.3469462702"/>
    <n v="276674.11766684899"/>
    <n v="2189239.2292794199"/>
    <n v="1145748.1305116983"/>
    <n v="1043491.0987677216"/>
    <m/>
    <m/>
    <m/>
  </r>
  <r>
    <x v="1"/>
    <n v="256877"/>
    <x v="1"/>
    <n v="5"/>
    <n v="2613868.1477630399"/>
    <n v="293274.56472685997"/>
    <n v="2320593.5830361801"/>
    <n v="1214493.0183423976"/>
    <n v="1106100.5646937825"/>
    <m/>
    <m/>
    <m/>
  </r>
  <r>
    <x v="1"/>
    <n v="598495"/>
    <x v="0"/>
    <n v="1"/>
    <n v="1714790.4127658501"/>
    <n v="117020.58228741599"/>
    <n v="1597769.83047844"/>
    <n v="782306.71688693936"/>
    <n v="815463.11359150067"/>
    <n v="6.0000000000000497E-2"/>
    <n v="6.82419154062502E-2"/>
    <n v="0.48962416360852401"/>
  </r>
  <r>
    <x v="1"/>
    <n v="598495"/>
    <x v="0"/>
    <n v="2"/>
    <n v="1817677.8375317999"/>
    <n v="124041.817224661"/>
    <n v="1693636.02030714"/>
    <n v="829245.11990015255"/>
    <n v="864390.90040698741"/>
    <m/>
    <m/>
    <m/>
  </r>
  <r>
    <x v="1"/>
    <n v="598495"/>
    <x v="0"/>
    <n v="3"/>
    <n v="1926738.50778371"/>
    <n v="131484.32625814099"/>
    <n v="1795254.1815255701"/>
    <n v="878999.82709416258"/>
    <n v="916254.35443140753"/>
    <m/>
    <m/>
    <m/>
  </r>
  <r>
    <x v="1"/>
    <n v="598495"/>
    <x v="0"/>
    <n v="4"/>
    <n v="2042342.8182507399"/>
    <n v="139373.385833629"/>
    <n v="1902969.4324171101"/>
    <n v="931739.81671981514"/>
    <n v="971229.61569729494"/>
    <m/>
    <m/>
    <m/>
  </r>
  <r>
    <x v="1"/>
    <n v="598495"/>
    <x v="0"/>
    <n v="5"/>
    <n v="2164883.3873457802"/>
    <n v="147735.78898364701"/>
    <n v="2017147.5983621301"/>
    <n v="987644.20572300092"/>
    <n v="1029503.3926391292"/>
    <m/>
    <m/>
    <m/>
  </r>
  <r>
    <x v="1"/>
    <n v="597367"/>
    <x v="0"/>
    <n v="1"/>
    <n v="2136751.0976751498"/>
    <n v="163958.83292498"/>
    <n v="1972792.2647501701"/>
    <n v="858719.21474598523"/>
    <n v="1114073.0500041847"/>
    <n v="6.0000000000000497E-2"/>
    <n v="7.6732771123118743E-2"/>
    <n v="0.43528111402785302"/>
  </r>
  <r>
    <x v="1"/>
    <n v="597367"/>
    <x v="0"/>
    <n v="2"/>
    <n v="2264956.1635356601"/>
    <n v="173796.362900479"/>
    <n v="2091159.80063518"/>
    <n v="910242.36763074412"/>
    <n v="1180917.4330044359"/>
    <m/>
    <m/>
    <m/>
  </r>
  <r>
    <x v="1"/>
    <n v="597367"/>
    <x v="0"/>
    <n v="3"/>
    <n v="2400853.5333477999"/>
    <n v="184224.14467450799"/>
    <n v="2216629.3886732901"/>
    <n v="964856.90968858858"/>
    <n v="1251772.4789847014"/>
    <m/>
    <m/>
    <m/>
  </r>
  <r>
    <x v="1"/>
    <n v="597367"/>
    <x v="0"/>
    <n v="4"/>
    <n v="2544904.7453486701"/>
    <n v="195277.59335497799"/>
    <n v="2349627.1519936901"/>
    <n v="1022748.324269905"/>
    <n v="1326878.8277237851"/>
    <m/>
    <m/>
    <m/>
  </r>
  <r>
    <x v="1"/>
    <n v="597367"/>
    <x v="0"/>
    <n v="5"/>
    <n v="2697599.0300695901"/>
    <n v="206994.24895627701"/>
    <n v="2490604.7811133098"/>
    <n v="1084113.2237260984"/>
    <n v="1406491.5573872114"/>
    <m/>
    <m/>
    <m/>
  </r>
  <r>
    <x v="1"/>
    <n v="639538"/>
    <x v="2"/>
    <n v="1"/>
    <n v="3694890.5969230798"/>
    <n v="378464.83120210603"/>
    <n v="3316425.7657209798"/>
    <n v="1678268.2743240127"/>
    <n v="1638157.4913969671"/>
    <n v="6.0000000000000275E-2"/>
    <n v="0.10242923877564132"/>
    <n v="0.50604729093315404"/>
  </r>
  <r>
    <x v="1"/>
    <n v="639538"/>
    <x v="2"/>
    <n v="2"/>
    <n v="3916584.03273847"/>
    <n v="401172.72107423202"/>
    <n v="3515411.3116642302"/>
    <n v="1778964.3707834494"/>
    <n v="1736446.9408807808"/>
    <m/>
    <m/>
    <m/>
  </r>
  <r>
    <x v="1"/>
    <n v="639538"/>
    <x v="2"/>
    <n v="3"/>
    <n v="4151579.0747027802"/>
    <n v="425243.08433868602"/>
    <n v="3726335.9903640901"/>
    <n v="1885702.2330304594"/>
    <n v="1840633.7573336307"/>
    <m/>
    <m/>
    <m/>
  </r>
  <r>
    <x v="1"/>
    <n v="639538"/>
    <x v="2"/>
    <n v="4"/>
    <n v="4400673.8191849403"/>
    <n v="450757.66939900699"/>
    <n v="3949916.1497859298"/>
    <n v="1998844.367012284"/>
    <n v="1951071.7827736458"/>
    <m/>
    <m/>
    <m/>
  </r>
  <r>
    <x v="1"/>
    <n v="639538"/>
    <x v="2"/>
    <n v="5"/>
    <n v="4664714.2483360404"/>
    <n v="477803.12956294802"/>
    <n v="4186911.1187730902"/>
    <n v="2118775.0290330234"/>
    <n v="2068136.0897400668"/>
    <m/>
    <m/>
    <m/>
  </r>
  <r>
    <x v="1"/>
    <n v="524546"/>
    <x v="2"/>
    <n v="1"/>
    <n v="3050163.10857506"/>
    <n v="272671.67517308297"/>
    <n v="2777491.4334019702"/>
    <n v="1272223.4103077452"/>
    <n v="1505268.023094225"/>
    <n v="5.9999999999999831E-2"/>
    <n v="8.9395768510381918E-2"/>
    <n v="0.45804764508291596"/>
  </r>
  <r>
    <x v="1"/>
    <n v="524546"/>
    <x v="2"/>
    <n v="2"/>
    <n v="3233172.8950895602"/>
    <n v="289031.97568346799"/>
    <n v="2944140.9194060899"/>
    <n v="1348556.8149262108"/>
    <n v="1595584.1044798791"/>
    <m/>
    <m/>
    <m/>
  </r>
  <r>
    <x v="1"/>
    <n v="524546"/>
    <x v="2"/>
    <n v="3"/>
    <n v="3427163.2687949399"/>
    <n v="306373.894224477"/>
    <n v="3120789.3745704601"/>
    <n v="1429470.2238217855"/>
    <n v="1691319.1507486745"/>
    <m/>
    <m/>
    <m/>
  </r>
  <r>
    <x v="1"/>
    <n v="524546"/>
    <x v="2"/>
    <n v="4"/>
    <n v="3632793.0649226299"/>
    <n v="324756.32787794498"/>
    <n v="3308036.7370446902"/>
    <n v="1515238.4372510938"/>
    <n v="1792798.2997935964"/>
    <m/>
    <m/>
    <m/>
  </r>
  <r>
    <x v="1"/>
    <n v="524546"/>
    <x v="2"/>
    <n v="5"/>
    <n v="3850760.64881799"/>
    <n v="344241.707550622"/>
    <n v="3506518.9412673698"/>
    <n v="1606152.7434861585"/>
    <n v="1900366.1977812112"/>
    <m/>
    <m/>
    <m/>
  </r>
  <r>
    <x v="1"/>
    <n v="904175"/>
    <x v="0"/>
    <n v="1"/>
    <n v="2506527.29530865"/>
    <n v="317182.043064609"/>
    <n v="2189345.2522440399"/>
    <n v="1060121.5105795918"/>
    <n v="1129223.7416644481"/>
    <n v="6.0000000000000275E-2"/>
    <n v="0.12654242531420415"/>
    <n v="0.48421851669716603"/>
  </r>
  <r>
    <x v="1"/>
    <n v="904175"/>
    <x v="0"/>
    <n v="2"/>
    <n v="2656918.9330271701"/>
    <n v="336212.965648485"/>
    <n v="2320705.9673786899"/>
    <n v="1123728.8012143711"/>
    <n v="1196977.1661643188"/>
    <m/>
    <m/>
    <m/>
  </r>
  <r>
    <x v="1"/>
    <n v="904175"/>
    <x v="0"/>
    <n v="3"/>
    <n v="2816334.0690088002"/>
    <n v="356385.743587395"/>
    <n v="2459948.3254214101"/>
    <n v="1191152.5292872328"/>
    <n v="1268795.7961341774"/>
    <m/>
    <m/>
    <m/>
  </r>
  <r>
    <x v="1"/>
    <n v="904175"/>
    <x v="0"/>
    <n v="4"/>
    <n v="2985314.11314933"/>
    <n v="377768.88820263802"/>
    <n v="2607545.2249466898"/>
    <n v="1262621.6810444642"/>
    <n v="1344923.5439022256"/>
    <m/>
    <m/>
    <m/>
  </r>
  <r>
    <x v="1"/>
    <n v="904175"/>
    <x v="0"/>
    <n v="5"/>
    <n v="3164432.9599382901"/>
    <n v="400435.02149479702"/>
    <n v="2763997.9384435001"/>
    <n v="1338378.9819071365"/>
    <n v="1425618.9565363636"/>
    <m/>
    <m/>
    <m/>
  </r>
  <r>
    <x v="1"/>
    <n v="834830"/>
    <x v="0"/>
    <n v="1"/>
    <n v="3299467.5124568599"/>
    <n v="364815.98437781801"/>
    <n v="2934651.5280790399"/>
    <n v="1540847.798886094"/>
    <n v="1393803.7291929459"/>
    <n v="6.0000000000000053E-2"/>
    <n v="0.11056813955599992"/>
    <n v="0.52505307159746495"/>
  </r>
  <r>
    <x v="1"/>
    <n v="834830"/>
    <x v="0"/>
    <n v="2"/>
    <n v="3497435.5632042699"/>
    <n v="386704.94344048703"/>
    <n v="3110730.6197637799"/>
    <n v="1633298.6668192584"/>
    <n v="1477431.9529445216"/>
    <m/>
    <m/>
    <m/>
  </r>
  <r>
    <x v="1"/>
    <n v="834830"/>
    <x v="0"/>
    <n v="3"/>
    <n v="3707281.6969965301"/>
    <n v="409907.24004691601"/>
    <n v="3297374.4569496098"/>
    <n v="1731296.5868284155"/>
    <n v="1566077.8701211943"/>
    <m/>
    <m/>
    <m/>
  </r>
  <r>
    <x v="1"/>
    <n v="834830"/>
    <x v="0"/>
    <n v="4"/>
    <n v="3929718.5988163198"/>
    <n v="434501.67444973101"/>
    <n v="3495216.9243665901"/>
    <n v="1835174.3820381225"/>
    <n v="1660042.5423284676"/>
    <m/>
    <m/>
    <m/>
  </r>
  <r>
    <x v="1"/>
    <n v="834830"/>
    <x v="0"/>
    <n v="5"/>
    <n v="4165501.7147452999"/>
    <n v="460571.77491671499"/>
    <n v="3704929.9398285798"/>
    <n v="1945284.8449604069"/>
    <n v="1759645.0948681729"/>
    <m/>
    <m/>
    <m/>
  </r>
  <r>
    <x v="1"/>
    <n v="496281"/>
    <x v="1"/>
    <n v="1"/>
    <n v="1966925.62863462"/>
    <n v="131914.304826532"/>
    <n v="1835011.3238080801"/>
    <n v="1001506.8670017668"/>
    <n v="833504.45680631325"/>
    <n v="5.9999999999999609E-2"/>
    <n v="6.7066239265031538E-2"/>
    <n v="0.54577694099642093"/>
  </r>
  <r>
    <x v="1"/>
    <n v="496281"/>
    <x v="1"/>
    <n v="2"/>
    <n v="2084941.16635269"/>
    <n v="139829.16311612399"/>
    <n v="1945112.0032365699"/>
    <n v="1061597.2790218755"/>
    <n v="883514.72421469446"/>
    <m/>
    <m/>
    <m/>
  </r>
  <r>
    <x v="1"/>
    <n v="496281"/>
    <x v="1"/>
    <n v="3"/>
    <n v="2210037.63633386"/>
    <n v="148218.912903091"/>
    <n v="2061818.72343076"/>
    <n v="1125293.1157631858"/>
    <n v="936525.60766757419"/>
    <m/>
    <m/>
    <m/>
  </r>
  <r>
    <x v="1"/>
    <n v="496281"/>
    <x v="1"/>
    <n v="4"/>
    <n v="2342639.8945138901"/>
    <n v="157112.04767727701"/>
    <n v="2185527.8468366102"/>
    <n v="1192810.7027089796"/>
    <n v="992717.14412763063"/>
    <m/>
    <m/>
    <m/>
  </r>
  <r>
    <x v="1"/>
    <n v="496281"/>
    <x v="1"/>
    <n v="5"/>
    <n v="2483198.2881847201"/>
    <n v="166538.77053791299"/>
    <n v="2316659.51764681"/>
    <n v="1264379.3448715201"/>
    <n v="1052280.17277529"/>
    <m/>
    <m/>
    <m/>
  </r>
  <r>
    <x v="1"/>
    <n v="773549"/>
    <x v="0"/>
    <n v="1"/>
    <n v="2148011.3642051099"/>
    <n v="319012.87858935201"/>
    <n v="1828998.4856157601"/>
    <n v="835229.74080829928"/>
    <n v="993768.74480746081"/>
    <n v="6.0000000000000053E-2"/>
    <n v="0.148515451968945"/>
    <n v="0.45665961310356501"/>
  </r>
  <r>
    <x v="1"/>
    <n v="773549"/>
    <x v="0"/>
    <n v="2"/>
    <n v="2276892.0460574199"/>
    <n v="338153.65130471397"/>
    <n v="1938738.3947527001"/>
    <n v="885343.52525679476"/>
    <n v="1053394.8694959055"/>
    <m/>
    <m/>
    <m/>
  </r>
  <r>
    <x v="1"/>
    <n v="773549"/>
    <x v="0"/>
    <n v="3"/>
    <n v="2413505.5688208598"/>
    <n v="358442.87038299697"/>
    <n v="2055062.69843787"/>
    <n v="938464.13677220605"/>
    <n v="1116598.561665664"/>
    <m/>
    <m/>
    <m/>
  </r>
  <r>
    <x v="1"/>
    <n v="773549"/>
    <x v="0"/>
    <n v="4"/>
    <n v="2558315.9029501099"/>
    <n v="379949.44260597602"/>
    <n v="2178366.46034414"/>
    <n v="994771.98497853731"/>
    <n v="1183594.4753656026"/>
    <m/>
    <m/>
    <m/>
  </r>
  <r>
    <x v="1"/>
    <n v="773549"/>
    <x v="0"/>
    <n v="5"/>
    <n v="2711814.8571271198"/>
    <n v="402746.40916233498"/>
    <n v="2309068.4479647898"/>
    <n v="1054458.3040772502"/>
    <n v="1254610.1438875396"/>
    <m/>
    <m/>
    <m/>
  </r>
  <r>
    <x v="1"/>
    <n v="999529"/>
    <x v="0"/>
    <n v="1"/>
    <n v="1514839.7268674199"/>
    <n v="99219.452342862103"/>
    <n v="1415620.27452456"/>
    <n v="647948.16962985683"/>
    <n v="767672.10489470314"/>
    <n v="5.9999999999999831E-2"/>
    <n v="6.5498316807442614E-2"/>
    <n v="0.45771325919125594"/>
  </r>
  <r>
    <x v="1"/>
    <n v="999529"/>
    <x v="0"/>
    <n v="2"/>
    <n v="1605730.1104794701"/>
    <n v="105172.61948343299"/>
    <n v="1500557.4909960299"/>
    <n v="686825.05980764667"/>
    <n v="813732.43118838326"/>
    <m/>
    <m/>
    <m/>
  </r>
  <r>
    <x v="1"/>
    <n v="999529"/>
    <x v="0"/>
    <n v="3"/>
    <n v="1702073.9171082301"/>
    <n v="111482.976652439"/>
    <n v="1590590.9404557899"/>
    <n v="728034.56339610461"/>
    <n v="862556.3770596853"/>
    <m/>
    <m/>
    <m/>
  </r>
  <r>
    <x v="1"/>
    <n v="999529"/>
    <x v="0"/>
    <n v="4"/>
    <n v="1804198.35213473"/>
    <n v="118171.955251586"/>
    <n v="1686026.3968831401"/>
    <n v="771716.63719987217"/>
    <n v="914309.75968326791"/>
    <m/>
    <m/>
    <m/>
  </r>
  <r>
    <x v="1"/>
    <n v="999529"/>
    <x v="0"/>
    <n v="5"/>
    <n v="1912450.2532628099"/>
    <n v="125262.272566681"/>
    <n v="1787187.9806961301"/>
    <n v="818019.63543186523"/>
    <n v="969168.34526426485"/>
    <m/>
    <m/>
    <m/>
  </r>
  <r>
    <x v="1"/>
    <n v="441164"/>
    <x v="0"/>
    <n v="1"/>
    <n v="2520076.7300193999"/>
    <n v="133368.69013190601"/>
    <n v="2386708.0398875"/>
    <n v="1247173.9725125008"/>
    <n v="1139534.0673749992"/>
    <n v="6.0000000000000719E-2"/>
    <n v="5.2922471980001703E-2"/>
    <n v="0.52254986855086294"/>
  </r>
  <r>
    <x v="1"/>
    <n v="441164"/>
    <x v="0"/>
    <n v="2"/>
    <n v="2671281.3338205698"/>
    <n v="141370.81153981999"/>
    <n v="2529910.5222807499"/>
    <n v="1322004.410863251"/>
    <n v="1207906.1114174989"/>
    <m/>
    <m/>
    <m/>
  </r>
  <r>
    <x v="1"/>
    <n v="441164"/>
    <x v="0"/>
    <n v="3"/>
    <n v="2831558.2138498002"/>
    <n v="149853.06023221"/>
    <n v="2681705.1536175902"/>
    <n v="1401324.6755150435"/>
    <n v="1280380.4781025467"/>
    <m/>
    <m/>
    <m/>
  </r>
  <r>
    <x v="1"/>
    <n v="441164"/>
    <x v="0"/>
    <n v="4"/>
    <n v="3001451.7066807901"/>
    <n v="158844.243846142"/>
    <n v="2842607.4628346502"/>
    <n v="1485404.1560459484"/>
    <n v="1357203.3067887018"/>
    <m/>
    <m/>
    <m/>
  </r>
  <r>
    <x v="1"/>
    <n v="441164"/>
    <x v="0"/>
    <n v="5"/>
    <n v="3181538.8090816401"/>
    <n v="168374.89847691101"/>
    <n v="3013163.9106047298"/>
    <n v="1574528.4054087056"/>
    <n v="1438635.5051960242"/>
    <m/>
    <m/>
    <m/>
  </r>
  <r>
    <x v="1"/>
    <n v="167559"/>
    <x v="2"/>
    <n v="1"/>
    <n v="2329306.3402473"/>
    <n v="119976.62595090699"/>
    <n v="2209329.7142963898"/>
    <n v="1266950.4777880453"/>
    <n v="942379.23650834453"/>
    <n v="5.9999999999999387E-2"/>
    <n v="5.1507448323937159E-2"/>
    <n v="0.573454686093123"/>
  </r>
  <r>
    <x v="1"/>
    <n v="167559"/>
    <x v="2"/>
    <n v="2"/>
    <n v="2469064.72066213"/>
    <n v="127175.223507961"/>
    <n v="2341889.4971541702"/>
    <n v="1342967.5064553262"/>
    <n v="998921.99069884396"/>
    <m/>
    <m/>
    <m/>
  </r>
  <r>
    <x v="1"/>
    <n v="167559"/>
    <x v="2"/>
    <n v="3"/>
    <n v="2617208.6039018598"/>
    <n v="134805.73691843901"/>
    <n v="2482402.8669834202"/>
    <n v="1423545.5568426459"/>
    <n v="1058857.3101407744"/>
    <m/>
    <m/>
    <m/>
  </r>
  <r>
    <x v="1"/>
    <n v="167559"/>
    <x v="2"/>
    <n v="4"/>
    <n v="2774241.1201359699"/>
    <n v="142894.08113354599"/>
    <n v="2631347.0390024302"/>
    <n v="1508958.2902532073"/>
    <n v="1122388.7487492228"/>
    <m/>
    <m/>
    <m/>
  </r>
  <r>
    <x v="1"/>
    <n v="167559"/>
    <x v="2"/>
    <n v="5"/>
    <n v="2940695.58734413"/>
    <n v="151467.72600155801"/>
    <n v="2789227.8613425698"/>
    <n v="1599495.7876683963"/>
    <n v="1189732.0736741736"/>
    <m/>
    <m/>
    <m/>
  </r>
  <r>
    <x v="1"/>
    <n v="234710"/>
    <x v="1"/>
    <n v="1"/>
    <n v="1197458.7128105201"/>
    <n v="178172.71609732299"/>
    <n v="1019285.9967132"/>
    <n v="477459.04049638927"/>
    <n v="541826.95621681074"/>
    <n v="6.0000000000000275E-2"/>
    <n v="0.14879236686093256"/>
    <n v="0.46842499753357603"/>
  </r>
  <r>
    <x v="1"/>
    <n v="234710"/>
    <x v="1"/>
    <n v="2"/>
    <n v="1269306.23557915"/>
    <n v="188863.079063162"/>
    <n v="1080443.1565159899"/>
    <n v="506106.58292617166"/>
    <n v="574336.57358981832"/>
    <m/>
    <m/>
    <m/>
  </r>
  <r>
    <x v="1"/>
    <n v="234710"/>
    <x v="1"/>
    <n v="3"/>
    <n v="1345464.6097138999"/>
    <n v="200194.86380695199"/>
    <n v="1145269.74590695"/>
    <n v="536472.97790174233"/>
    <n v="608796.76800520765"/>
    <m/>
    <m/>
    <m/>
  </r>
  <r>
    <x v="1"/>
    <n v="234710"/>
    <x v="1"/>
    <n v="4"/>
    <n v="1426192.4862967301"/>
    <n v="212206.555635369"/>
    <n v="1213985.93066137"/>
    <n v="568661.3565758483"/>
    <n v="645324.57408552174"/>
    <m/>
    <m/>
    <m/>
  </r>
  <r>
    <x v="1"/>
    <n v="234710"/>
    <x v="1"/>
    <n v="5"/>
    <n v="1511764.03547454"/>
    <n v="224938.948973491"/>
    <n v="1286825.08650105"/>
    <n v="602781.03797039809"/>
    <n v="684044.04853065195"/>
    <m/>
    <m/>
    <m/>
  </r>
  <r>
    <x v="1"/>
    <n v="287052"/>
    <x v="0"/>
    <n v="1"/>
    <n v="2339786.5394293698"/>
    <n v="316646.74899558799"/>
    <n v="2023139.7904337901"/>
    <n v="967572.86772187299"/>
    <n v="1055566.9227119172"/>
    <n v="6.0000000000000719E-2"/>
    <n v="0.13533146877270788"/>
    <n v="0.478253095657029"/>
  </r>
  <r>
    <x v="1"/>
    <n v="287052"/>
    <x v="0"/>
    <n v="2"/>
    <n v="2480173.7317951401"/>
    <n v="335645.55393532303"/>
    <n v="2144528.1778598102"/>
    <n v="1025627.2397851819"/>
    <n v="1118900.9380746284"/>
    <m/>
    <m/>
    <m/>
  </r>
  <r>
    <x v="1"/>
    <n v="287052"/>
    <x v="0"/>
    <n v="3"/>
    <n v="2628984.1557028499"/>
    <n v="355784.287171442"/>
    <n v="2273199.8685313999"/>
    <n v="1087164.8741722933"/>
    <n v="1186034.9943591065"/>
    <m/>
    <m/>
    <m/>
  </r>
  <r>
    <x v="1"/>
    <n v="287052"/>
    <x v="0"/>
    <n v="4"/>
    <n v="2786723.2050450202"/>
    <n v="377131.344401729"/>
    <n v="2409591.86064329"/>
    <n v="1152394.7666226339"/>
    <n v="1257197.0940206561"/>
    <m/>
    <m/>
    <m/>
  </r>
  <r>
    <x v="1"/>
    <n v="287052"/>
    <x v="0"/>
    <n v="5"/>
    <n v="2953926.5973477201"/>
    <n v="399759.22506583302"/>
    <n v="2554167.3722818899"/>
    <n v="1221538.4526199931"/>
    <n v="1332628.9196618968"/>
    <m/>
    <m/>
    <m/>
  </r>
  <r>
    <x v="1"/>
    <n v="812730"/>
    <x v="0"/>
    <n v="1"/>
    <n v="2220315.5372461998"/>
    <n v="256855.19629659699"/>
    <n v="1963460.3409496001"/>
    <n v="991565.25242247304"/>
    <n v="971895.08852712705"/>
    <n v="6.0000000000000053E-2"/>
    <n v="0.11568409624118915"/>
    <n v="0.50500905556509301"/>
  </r>
  <r>
    <x v="1"/>
    <n v="812730"/>
    <x v="0"/>
    <n v="2"/>
    <n v="2353534.4694809699"/>
    <n v="272266.50807439297"/>
    <n v="2081267.9614065799"/>
    <n v="1051059.1675678233"/>
    <n v="1030208.7938387566"/>
    <m/>
    <m/>
    <m/>
  </r>
  <r>
    <x v="1"/>
    <n v="812730"/>
    <x v="0"/>
    <n v="3"/>
    <n v="2494746.5376498299"/>
    <n v="288602.49855885602"/>
    <n v="2206144.0390909701"/>
    <n v="1114122.7176218904"/>
    <n v="1092021.3214690797"/>
    <m/>
    <m/>
    <m/>
  </r>
  <r>
    <x v="1"/>
    <n v="812730"/>
    <x v="0"/>
    <n v="4"/>
    <n v="2644431.3299088199"/>
    <n v="305918.64847238798"/>
    <n v="2338512.6814364302"/>
    <n v="1180970.0806792048"/>
    <n v="1157542.6007572254"/>
    <m/>
    <m/>
    <m/>
  </r>
  <r>
    <x v="1"/>
    <n v="812730"/>
    <x v="0"/>
    <n v="5"/>
    <n v="2803097.20970335"/>
    <n v="324273.76738073101"/>
    <n v="2478823.4423226202"/>
    <n v="1251828.2855199592"/>
    <n v="1226995.156802661"/>
    <m/>
    <m/>
    <m/>
  </r>
  <r>
    <x v="1"/>
    <n v="845258"/>
    <x v="0"/>
    <n v="1"/>
    <n v="2540219.7414487698"/>
    <n v="287768.16108374699"/>
    <n v="2252451.5803650199"/>
    <n v="1050216.262720193"/>
    <n v="1202235.3176448268"/>
    <n v="6.0000000000000053E-2"/>
    <n v="0.11328475107418205"/>
    <n v="0.46625475631755903"/>
  </r>
  <r>
    <x v="1"/>
    <n v="845258"/>
    <x v="0"/>
    <n v="2"/>
    <n v="2692632.9259356898"/>
    <n v="305034.250748772"/>
    <n v="2387598.67518692"/>
    <n v="1113229.238483404"/>
    <n v="1274369.4367035159"/>
    <m/>
    <m/>
    <m/>
  </r>
  <r>
    <x v="1"/>
    <n v="845258"/>
    <x v="0"/>
    <n v="3"/>
    <n v="2854190.9014918399"/>
    <n v="323336.30579369899"/>
    <n v="2530854.5956981401"/>
    <n v="1180022.9927924108"/>
    <n v="1350831.6029057293"/>
    <m/>
    <m/>
    <m/>
  </r>
  <r>
    <x v="1"/>
    <n v="845258"/>
    <x v="0"/>
    <n v="4"/>
    <n v="3025442.3555813502"/>
    <n v="342736.48414132098"/>
    <n v="2682705.8714400302"/>
    <n v="1250824.3723599561"/>
    <n v="1431881.499080074"/>
    <m/>
    <m/>
    <m/>
  </r>
  <r>
    <x v="1"/>
    <n v="845258"/>
    <x v="0"/>
    <n v="5"/>
    <n v="3206968.8969162302"/>
    <n v="363300.6731898"/>
    <n v="2843668.22372643"/>
    <n v="1325873.8347015525"/>
    <n v="1517794.3890248775"/>
    <m/>
    <m/>
    <m/>
  </r>
  <r>
    <x v="1"/>
    <n v="886079"/>
    <x v="1"/>
    <n v="1"/>
    <n v="1761052.5233404201"/>
    <n v="134151.836042765"/>
    <n v="1626900.6872976599"/>
    <n v="916430.39274307026"/>
    <n v="710470.29455458967"/>
    <n v="6.0000000000000941E-2"/>
    <n v="7.6177078346477453E-2"/>
    <n v="0.56329830081103094"/>
  </r>
  <r>
    <x v="1"/>
    <n v="886079"/>
    <x v="1"/>
    <n v="2"/>
    <n v="1866715.67474085"/>
    <n v="142200.94620533101"/>
    <n v="1724514.7285355199"/>
    <n v="971416.21630765463"/>
    <n v="753098.51222786529"/>
    <m/>
    <m/>
    <m/>
  </r>
  <r>
    <x v="1"/>
    <n v="886079"/>
    <x v="1"/>
    <n v="3"/>
    <n v="1978718.6152253"/>
    <n v="150733.00297765099"/>
    <n v="1827985.61224765"/>
    <n v="1029701.1892861134"/>
    <n v="798284.42296153668"/>
    <m/>
    <m/>
    <m/>
  </r>
  <r>
    <x v="1"/>
    <n v="886079"/>
    <x v="1"/>
    <n v="4"/>
    <n v="2097441.73213882"/>
    <n v="159776.98315630999"/>
    <n v="1937664.7489825101"/>
    <n v="1091483.2606432808"/>
    <n v="846181.48833922925"/>
    <m/>
    <m/>
    <m/>
  </r>
  <r>
    <x v="1"/>
    <n v="886079"/>
    <x v="1"/>
    <n v="5"/>
    <n v="2223288.2360671498"/>
    <n v="169363.602145688"/>
    <n v="2053924.63392146"/>
    <n v="1156972.2562818772"/>
    <n v="896952.37763958285"/>
    <m/>
    <m/>
    <m/>
  </r>
  <r>
    <x v="1"/>
    <n v="323546"/>
    <x v="2"/>
    <n v="1"/>
    <n v="3066015.6456718501"/>
    <n v="276665.41199685802"/>
    <n v="2789350.23367499"/>
    <n v="1256840.8132475065"/>
    <n v="1532509.4204274835"/>
    <n v="5.9999999999999609E-2"/>
    <n v="9.0236138353505649E-2"/>
    <n v="0.45058551560648202"/>
  </r>
  <r>
    <x v="1"/>
    <n v="323546"/>
    <x v="2"/>
    <n v="2"/>
    <n v="3249976.5844121599"/>
    <n v="293265.33671667002"/>
    <n v="2956711.2476954898"/>
    <n v="1332251.2620423571"/>
    <n v="1624459.9856531327"/>
    <m/>
    <m/>
    <m/>
  </r>
  <r>
    <x v="1"/>
    <n v="323546"/>
    <x v="2"/>
    <n v="3"/>
    <n v="3444975.1794768898"/>
    <n v="310861.25691966998"/>
    <n v="3134113.9225572199"/>
    <n v="1412186.3377648988"/>
    <n v="1721927.5847923211"/>
    <m/>
    <m/>
    <m/>
  </r>
  <r>
    <x v="1"/>
    <n v="323546"/>
    <x v="2"/>
    <n v="4"/>
    <n v="3651673.6902454998"/>
    <n v="329512.93233485002"/>
    <n v="3322160.7579106502"/>
    <n v="1496917.5180307915"/>
    <n v="1825243.2398798587"/>
    <m/>
    <m/>
    <m/>
  </r>
  <r>
    <x v="1"/>
    <n v="323546"/>
    <x v="2"/>
    <n v="5"/>
    <n v="3870774.11166023"/>
    <n v="349283.70827494102"/>
    <n v="3521490.4033852899"/>
    <n v="1586732.5691126392"/>
    <n v="1934757.8342726508"/>
    <m/>
    <m/>
    <m/>
  </r>
  <r>
    <x v="1"/>
    <n v="465972"/>
    <x v="2"/>
    <n v="1"/>
    <n v="3502835.10788099"/>
    <n v="372228.282446392"/>
    <n v="3130606.8254345902"/>
    <n v="1802736.7018902248"/>
    <n v="1327870.1235443654"/>
    <n v="5.9999999999999831E-2"/>
    <n v="0.1062648600297855"/>
    <n v="0.57584257698664199"/>
  </r>
  <r>
    <x v="1"/>
    <n v="465972"/>
    <x v="2"/>
    <n v="2"/>
    <n v="3713005.2143538501"/>
    <n v="394561.97939317499"/>
    <n v="3318443.2349606701"/>
    <n v="1910900.9040036409"/>
    <n v="1407542.3309570292"/>
    <m/>
    <m/>
    <m/>
  </r>
  <r>
    <x v="1"/>
    <n v="465972"/>
    <x v="2"/>
    <n v="3"/>
    <n v="3935785.5272150799"/>
    <n v="418235.69815676601"/>
    <n v="3517549.82905831"/>
    <n v="2025554.9582438592"/>
    <n v="1491994.8708144508"/>
    <m/>
    <m/>
    <m/>
  </r>
  <r>
    <x v="1"/>
    <n v="465972"/>
    <x v="2"/>
    <n v="4"/>
    <n v="4171932.6588479802"/>
    <n v="443329.84004617197"/>
    <n v="3728602.81880181"/>
    <n v="2147088.2557384917"/>
    <n v="1581514.5630633184"/>
    <m/>
    <m/>
    <m/>
  </r>
  <r>
    <x v="1"/>
    <n v="465972"/>
    <x v="2"/>
    <n v="5"/>
    <n v="4422248.6183788599"/>
    <n v="469929.63044894201"/>
    <n v="3952318.9879299202"/>
    <n v="2275913.551082802"/>
    <n v="1676405.4368471182"/>
    <m/>
    <m/>
    <m/>
  </r>
  <r>
    <x v="1"/>
    <n v="530696"/>
    <x v="1"/>
    <n v="1"/>
    <n v="1577069.2992426001"/>
    <n v="119625.151520953"/>
    <n v="1457444.1477216501"/>
    <n v="665343.84993156441"/>
    <n v="792100.29779008566"/>
    <n v="6.0000000000000275E-2"/>
    <n v="7.5852818629088728E-2"/>
    <n v="0.45651413192859797"/>
  </r>
  <r>
    <x v="1"/>
    <n v="530696"/>
    <x v="1"/>
    <n v="2"/>
    <n v="1671693.45719716"/>
    <n v="126802.66061221001"/>
    <n v="1544890.7965849501"/>
    <n v="705264.48092745873"/>
    <n v="839626.31565749133"/>
    <m/>
    <m/>
    <m/>
  </r>
  <r>
    <x v="1"/>
    <n v="530696"/>
    <x v="1"/>
    <n v="3"/>
    <n v="1771995.0646289899"/>
    <n v="134410.820248943"/>
    <n v="1637584.2443800501"/>
    <n v="747580.34978310775"/>
    <n v="890003.89459694235"/>
    <m/>
    <m/>
    <m/>
  </r>
  <r>
    <x v="1"/>
    <n v="530696"/>
    <x v="1"/>
    <n v="4"/>
    <n v="1878314.76850673"/>
    <n v="142475.46946387901"/>
    <n v="1735839.29904285"/>
    <n v="792435.17077009275"/>
    <n v="943404.12827275728"/>
    <m/>
    <m/>
    <m/>
  </r>
  <r>
    <x v="1"/>
    <n v="530696"/>
    <x v="1"/>
    <n v="5"/>
    <n v="1991013.6546171301"/>
    <n v="151023.997631712"/>
    <n v="1839989.65698542"/>
    <n v="839981.28101629787"/>
    <n v="1000008.3759691222"/>
    <m/>
    <m/>
    <m/>
  </r>
  <r>
    <x v="1"/>
    <n v="751565"/>
    <x v="1"/>
    <n v="1"/>
    <n v="669411.15317951096"/>
    <n v="85538.299288389098"/>
    <n v="583872.85389112204"/>
    <n v="277996.64815945044"/>
    <n v="305876.20573167159"/>
    <n v="6.0000000000000275E-2"/>
    <n v="0.1277814074087453"/>
    <n v="0.47612531787835094"/>
  </r>
  <r>
    <x v="1"/>
    <n v="751565"/>
    <x v="1"/>
    <n v="2"/>
    <n v="709575.82237028203"/>
    <n v="90670.597245692494"/>
    <n v="618905.22512458905"/>
    <n v="294676.44704901736"/>
    <n v="324228.7780755717"/>
    <m/>
    <m/>
    <m/>
  </r>
  <r>
    <x v="1"/>
    <n v="751565"/>
    <x v="1"/>
    <n v="3"/>
    <n v="752150.37171249895"/>
    <n v="96110.833080434095"/>
    <n v="656039.53863206506"/>
    <n v="312357.03387195873"/>
    <n v="343682.50476010633"/>
    <m/>
    <m/>
    <m/>
  </r>
  <r>
    <x v="1"/>
    <n v="751565"/>
    <x v="1"/>
    <n v="4"/>
    <n v="797279.39401524898"/>
    <n v="101877.48306526001"/>
    <n v="695401.91094998899"/>
    <n v="331098.45590427623"/>
    <n v="364303.45504571276"/>
    <m/>
    <m/>
    <m/>
  </r>
  <r>
    <x v="1"/>
    <n v="751565"/>
    <x v="1"/>
    <n v="5"/>
    <n v="845116.15765616402"/>
    <n v="107990.13204917499"/>
    <n v="737126.025606988"/>
    <n v="350964.36325853266"/>
    <n v="386161.66234845534"/>
    <m/>
    <m/>
    <m/>
  </r>
  <r>
    <x v="1"/>
    <n v="998784"/>
    <x v="0"/>
    <n v="1"/>
    <n v="2463061.5341471299"/>
    <n v="294570.46209127898"/>
    <n v="2168491.0720558502"/>
    <n v="1149588.9610401464"/>
    <n v="1018902.1110157038"/>
    <n v="6.0000000000000497E-2"/>
    <n v="0.11959525087272259"/>
    <n v="0.53013313075357604"/>
  </r>
  <r>
    <x v="1"/>
    <n v="998784"/>
    <x v="0"/>
    <n v="2"/>
    <n v="2610845.2261959598"/>
    <n v="312244.689816756"/>
    <n v="2298600.5363791999"/>
    <n v="1218564.2987025543"/>
    <n v="1080036.2376766456"/>
    <m/>
    <m/>
    <m/>
  </r>
  <r>
    <x v="1"/>
    <n v="998784"/>
    <x v="0"/>
    <n v="3"/>
    <n v="2767495.9397677202"/>
    <n v="330979.37120576098"/>
    <n v="2436516.5685619498"/>
    <n v="1291678.1566247065"/>
    <n v="1144838.4119372433"/>
    <m/>
    <m/>
    <m/>
  </r>
  <r>
    <x v="1"/>
    <n v="998784"/>
    <x v="0"/>
    <n v="4"/>
    <n v="2933545.69615378"/>
    <n v="350838.13347810699"/>
    <n v="2582707.5626756698"/>
    <n v="1369178.8460221905"/>
    <n v="1213528.7166534793"/>
    <m/>
    <m/>
    <m/>
  </r>
  <r>
    <x v="1"/>
    <n v="998784"/>
    <x v="0"/>
    <n v="5"/>
    <n v="3109558.43792301"/>
    <n v="371888.42148679303"/>
    <n v="2737670.0164362099"/>
    <n v="1451329.576783522"/>
    <n v="1286340.4396526879"/>
    <m/>
    <m/>
    <m/>
  </r>
  <r>
    <x v="1"/>
    <n v="283955"/>
    <x v="1"/>
    <n v="1"/>
    <n v="2174252.70520441"/>
    <n v="149994.97137269401"/>
    <n v="2024257.73383172"/>
    <n v="940335.10985090304"/>
    <n v="1083922.6239808169"/>
    <n v="6.0000000000000941E-2"/>
    <n v="6.8986908013800724E-2"/>
    <n v="0.46453329244341901"/>
  </r>
  <r>
    <x v="1"/>
    <n v="283955"/>
    <x v="1"/>
    <n v="2"/>
    <n v="2304707.8675166802"/>
    <n v="158994.66965505501"/>
    <n v="2145713.1978616202"/>
    <n v="996755.21644195588"/>
    <n v="1148957.9814196643"/>
    <m/>
    <m/>
    <m/>
  </r>
  <r>
    <x v="1"/>
    <n v="283955"/>
    <x v="1"/>
    <n v="3"/>
    <n v="2442990.3395676799"/>
    <n v="168534.34983435899"/>
    <n v="2274455.9897333202"/>
    <n v="1056560.5294284744"/>
    <n v="1217895.4603048458"/>
    <m/>
    <m/>
    <m/>
  </r>
  <r>
    <x v="1"/>
    <n v="283955"/>
    <x v="1"/>
    <n v="4"/>
    <n v="2589569.75994174"/>
    <n v="178646.41082441999"/>
    <n v="2410923.34911732"/>
    <n v="1119954.1611941832"/>
    <n v="1290969.1879231369"/>
    <m/>
    <m/>
    <m/>
  </r>
  <r>
    <x v="1"/>
    <n v="283955"/>
    <x v="1"/>
    <n v="5"/>
    <n v="2744943.9455382498"/>
    <n v="189365.19547388601"/>
    <n v="2555578.75006436"/>
    <n v="1187151.4108658344"/>
    <n v="1368427.3391985255"/>
    <m/>
    <m/>
    <m/>
  </r>
  <r>
    <x v="1"/>
    <n v="373860"/>
    <x v="0"/>
    <n v="1"/>
    <n v="2102365.5445266701"/>
    <n v="173941.06874684201"/>
    <n v="1928424.47577983"/>
    <n v="980629.49999433313"/>
    <n v="947794.97578549688"/>
    <n v="6.0000000000000497E-2"/>
    <n v="8.2735882539400812E-2"/>
    <n v="0.508513303119003"/>
  </r>
  <r>
    <x v="1"/>
    <n v="373860"/>
    <x v="0"/>
    <n v="2"/>
    <n v="2228507.4771982701"/>
    <n v="184377.53287165301"/>
    <n v="2044129.9443266201"/>
    <n v="1039467.2699939933"/>
    <n v="1004662.6743326267"/>
    <m/>
    <m/>
    <m/>
  </r>
  <r>
    <x v="1"/>
    <n v="373860"/>
    <x v="0"/>
    <n v="3"/>
    <n v="2362217.92583017"/>
    <n v="195440.18484395201"/>
    <n v="2166777.7409862098"/>
    <n v="1101835.306193629"/>
    <n v="1064942.4347925808"/>
    <m/>
    <m/>
    <m/>
  </r>
  <r>
    <x v="1"/>
    <n v="373860"/>
    <x v="0"/>
    <n v="4"/>
    <n v="2503951.0013799798"/>
    <n v="207166.59593458899"/>
    <n v="2296784.4054453899"/>
    <n v="1167945.4245652508"/>
    <n v="1128838.9808801392"/>
    <m/>
    <m/>
    <m/>
  </r>
  <r>
    <x v="1"/>
    <n v="373860"/>
    <x v="0"/>
    <n v="5"/>
    <n v="2654188.06146278"/>
    <n v="219596.59169066499"/>
    <n v="2434591.4697721102"/>
    <n v="1238022.1500391641"/>
    <n v="1196569.3197329461"/>
    <m/>
    <m/>
    <m/>
  </r>
  <r>
    <x v="1"/>
    <n v="696153"/>
    <x v="0"/>
    <n v="1"/>
    <n v="2546259.5206251899"/>
    <n v="351828.93514028698"/>
    <n v="2194430.5854849"/>
    <n v="1119935.3558962219"/>
    <n v="1074495.2295886781"/>
    <n v="6.0000000000000275E-2"/>
    <n v="0.13817481379663196"/>
    <n v="0.51035351188780098"/>
  </r>
  <r>
    <x v="1"/>
    <n v="696153"/>
    <x v="0"/>
    <n v="2"/>
    <n v="2699035.0918626999"/>
    <n v="372938.67124870402"/>
    <n v="2326096.4206139999"/>
    <n v="1187131.4772499984"/>
    <n v="1138964.9433640016"/>
    <m/>
    <m/>
    <m/>
  </r>
  <r>
    <x v="1"/>
    <n v="696153"/>
    <x v="0"/>
    <n v="3"/>
    <n v="2860977.1973744701"/>
    <n v="395314.99152362603"/>
    <n v="2465662.2058508401"/>
    <n v="1258359.3658849983"/>
    <n v="1207302.8399658417"/>
    <m/>
    <m/>
    <m/>
  </r>
  <r>
    <x v="1"/>
    <n v="696153"/>
    <x v="0"/>
    <n v="4"/>
    <n v="3032635.8292169301"/>
    <n v="419033.89101504401"/>
    <n v="2613601.9382018899"/>
    <n v="1333860.9278380978"/>
    <n v="1279741.0103637921"/>
    <m/>
    <m/>
    <m/>
  </r>
  <r>
    <x v="1"/>
    <n v="696153"/>
    <x v="0"/>
    <n v="5"/>
    <n v="3214593.9789699502"/>
    <n v="444175.92447594699"/>
    <n v="2770418.054494"/>
    <n v="1413892.5835083821"/>
    <n v="1356525.470985618"/>
    <m/>
    <m/>
    <m/>
  </r>
  <r>
    <x v="1"/>
    <n v="674487"/>
    <x v="0"/>
    <n v="1"/>
    <n v="2698311.3785870201"/>
    <n v="258914.603306098"/>
    <n v="2439396.7752809301"/>
    <n v="1330899.7951037034"/>
    <n v="1108496.9801772267"/>
    <n v="6.0000000000000719E-2"/>
    <n v="9.5954308817272044E-2"/>
    <n v="0.54558561714521903"/>
  </r>
  <r>
    <x v="1"/>
    <n v="674487"/>
    <x v="0"/>
    <n v="2"/>
    <n v="2860210.0613022498"/>
    <n v="274449.47950446297"/>
    <n v="2585760.58179778"/>
    <n v="1410753.7828099225"/>
    <n v="1175006.7989878575"/>
    <m/>
    <m/>
    <m/>
  </r>
  <r>
    <x v="1"/>
    <n v="674487"/>
    <x v="0"/>
    <n v="3"/>
    <n v="3031822.6649803799"/>
    <n v="290916.448274731"/>
    <n v="2740906.2167056501"/>
    <n v="1495399.0097785196"/>
    <n v="1245507.2069271305"/>
    <m/>
    <m/>
    <m/>
  </r>
  <r>
    <x v="1"/>
    <n v="674487"/>
    <x v="0"/>
    <n v="4"/>
    <n v="3213732.0248791999"/>
    <n v="308371.43517121498"/>
    <n v="2905360.5897079902"/>
    <n v="1585122.9503652314"/>
    <n v="1320237.6393427588"/>
    <m/>
    <m/>
    <m/>
  </r>
  <r>
    <x v="1"/>
    <n v="674487"/>
    <x v="0"/>
    <n v="5"/>
    <n v="3406555.94637196"/>
    <n v="326873.72128148802"/>
    <n v="3079682.2250904702"/>
    <n v="1680230.3273871455"/>
    <n v="1399451.8977033247"/>
    <m/>
    <m/>
    <m/>
  </r>
  <r>
    <x v="1"/>
    <n v="702084"/>
    <x v="2"/>
    <n v="1"/>
    <n v="3423502.37996687"/>
    <n v="317594.146199301"/>
    <n v="3105908.23376757"/>
    <n v="1600806.9374378666"/>
    <n v="1505101.2963297034"/>
    <n v="6.0000000000000053E-2"/>
    <n v="9.2768782068839817E-2"/>
    <n v="0.51540702974860098"/>
  </r>
  <r>
    <x v="1"/>
    <n v="702084"/>
    <x v="2"/>
    <n v="2"/>
    <n v="3628912.5227648802"/>
    <n v="336649.79497125902"/>
    <n v="3292262.72779362"/>
    <n v="1696855.3536841364"/>
    <n v="1595407.3741094836"/>
    <m/>
    <m/>
    <m/>
  </r>
  <r>
    <x v="1"/>
    <n v="702084"/>
    <x v="2"/>
    <n v="3"/>
    <n v="3846647.2741307798"/>
    <n v="356848.78266953502"/>
    <n v="3489798.4914612402"/>
    <n v="1798666.6749051863"/>
    <n v="1691131.8165560539"/>
    <m/>
    <m/>
    <m/>
  </r>
  <r>
    <x v="1"/>
    <n v="702084"/>
    <x v="2"/>
    <n v="4"/>
    <n v="4077446.1105786199"/>
    <n v="378259.70962970698"/>
    <n v="3699186.4009489198"/>
    <n v="1906586.6753995002"/>
    <n v="1792599.7255494196"/>
    <m/>
    <m/>
    <m/>
  </r>
  <r>
    <x v="1"/>
    <n v="702084"/>
    <x v="2"/>
    <n v="5"/>
    <n v="4322092.8772133403"/>
    <n v="400955.29220749001"/>
    <n v="3921137.5850058501"/>
    <n v="2020981.8759234676"/>
    <n v="1900155.7090823825"/>
    <m/>
    <m/>
    <m/>
  </r>
  <r>
    <x v="1"/>
    <n v="886261"/>
    <x v="1"/>
    <n v="1"/>
    <n v="923654.07964931801"/>
    <n v="126277.672995545"/>
    <n v="797376.40665377304"/>
    <n v="446332.03377175832"/>
    <n v="351044.37288201472"/>
    <n v="5.9999999999998055E-2"/>
    <n v="0.13671533074751166"/>
    <n v="0.55975074011132497"/>
  </r>
  <r>
    <x v="1"/>
    <n v="886261"/>
    <x v="1"/>
    <n v="2"/>
    <n v="979073.32442827697"/>
    <n v="133854.333375277"/>
    <n v="845218.99105299904"/>
    <n v="473111.9557980636"/>
    <n v="372107.03525493544"/>
    <m/>
    <m/>
    <m/>
  </r>
  <r>
    <x v="1"/>
    <n v="886261"/>
    <x v="1"/>
    <n v="3"/>
    <n v="1037817.72389397"/>
    <n v="141885.59337779399"/>
    <n v="895932.13051617902"/>
    <n v="501498.6731459474"/>
    <n v="394433.45737023163"/>
    <m/>
    <m/>
    <m/>
  </r>
  <r>
    <x v="1"/>
    <n v="886261"/>
    <x v="1"/>
    <n v="4"/>
    <n v="1100086.78732761"/>
    <n v="150398.72898046201"/>
    <n v="949688.05834714998"/>
    <n v="531588.59353470441"/>
    <n v="418099.46481244557"/>
    <m/>
    <m/>
    <m/>
  </r>
  <r>
    <x v="1"/>
    <n v="886261"/>
    <x v="1"/>
    <n v="5"/>
    <n v="1166091.9945672599"/>
    <n v="159422.65271929"/>
    <n v="1006669.34184797"/>
    <n v="563483.90914678166"/>
    <n v="443185.43270118837"/>
    <m/>
    <m/>
    <m/>
  </r>
  <r>
    <x v="1"/>
    <n v="792682"/>
    <x v="2"/>
    <n v="1"/>
    <n v="3842510.6333956998"/>
    <n v="410429.492685918"/>
    <n v="3432081.1407097802"/>
    <n v="1830239.0702606945"/>
    <n v="1601842.0704490857"/>
    <n v="6.0000000000000053E-2"/>
    <n v="0.10681284499744212"/>
    <n v="0.53327383451143795"/>
  </r>
  <r>
    <x v="1"/>
    <n v="792682"/>
    <x v="2"/>
    <n v="2"/>
    <n v="4073061.2713994398"/>
    <n v="435055.262247073"/>
    <n v="3638006.0091523598"/>
    <n v="1940053.4144763323"/>
    <n v="1697952.5946760275"/>
    <m/>
    <m/>
    <m/>
  </r>
  <r>
    <x v="1"/>
    <n v="792682"/>
    <x v="2"/>
    <n v="3"/>
    <n v="4317444.9476834098"/>
    <n v="461158.57798189798"/>
    <n v="3856286.3697015098"/>
    <n v="2056456.6193449167"/>
    <n v="1799829.7503565932"/>
    <m/>
    <m/>
    <m/>
  </r>
  <r>
    <x v="1"/>
    <n v="792682"/>
    <x v="2"/>
    <n v="4"/>
    <n v="4576491.6445444096"/>
    <n v="488828.09266081202"/>
    <n v="4087663.5518836002"/>
    <n v="2179844.0165056116"/>
    <n v="1907819.5353779886"/>
    <m/>
    <m/>
    <m/>
  </r>
  <r>
    <x v="1"/>
    <n v="792682"/>
    <x v="2"/>
    <n v="5"/>
    <n v="4851081.1432170803"/>
    <n v="518157.77822045999"/>
    <n v="4332923.3649966102"/>
    <n v="2310634.6574959452"/>
    <n v="2022288.707500665"/>
    <m/>
    <m/>
    <m/>
  </r>
  <r>
    <x v="1"/>
    <n v="191630"/>
    <x v="2"/>
    <n v="1"/>
    <n v="3855323.69636625"/>
    <n v="332487.37552672601"/>
    <n v="3522836.3208395299"/>
    <n v="2014508.6605094129"/>
    <n v="1508327.660330117"/>
    <n v="6.0000000000000275E-2"/>
    <n v="8.6241104953159869E-2"/>
    <n v="0.57184282124959296"/>
  </r>
  <r>
    <x v="1"/>
    <n v="191630"/>
    <x v="2"/>
    <n v="2"/>
    <n v="4086643.11814823"/>
    <n v="352436.61805832898"/>
    <n v="3734206.5000899001"/>
    <n v="2135379.180139977"/>
    <n v="1598827.3199499231"/>
    <m/>
    <m/>
    <m/>
  </r>
  <r>
    <x v="1"/>
    <n v="191630"/>
    <x v="2"/>
    <n v="3"/>
    <n v="4331841.7052371204"/>
    <n v="373582.81514182902"/>
    <n v="3958258.8900952898"/>
    <n v="2263501.9309483729"/>
    <n v="1694756.9591469169"/>
    <m/>
    <m/>
    <m/>
  </r>
  <r>
    <x v="1"/>
    <n v="191630"/>
    <x v="2"/>
    <n v="4"/>
    <n v="4591752.2075513499"/>
    <n v="395997.78405033902"/>
    <n v="4195754.4235010101"/>
    <n v="2399312.046805277"/>
    <n v="1796442.3766957331"/>
    <m/>
    <m/>
    <m/>
  </r>
  <r>
    <x v="1"/>
    <n v="191630"/>
    <x v="2"/>
    <n v="5"/>
    <n v="4867257.3400044302"/>
    <n v="419757.65109335899"/>
    <n v="4447499.6889110701"/>
    <n v="2543270.7696135934"/>
    <n v="1904228.9192974768"/>
    <m/>
    <m/>
    <m/>
  </r>
  <r>
    <x v="1"/>
    <n v="611111"/>
    <x v="0"/>
    <n v="1"/>
    <n v="2857473.86824519"/>
    <n v="357412.68144251901"/>
    <n v="2500061.1868026699"/>
    <n v="1228945.1913311759"/>
    <n v="1271115.995471494"/>
    <n v="6.0000000000000053E-2"/>
    <n v="0.12507994750692525"/>
    <n v="0.49156604559061801"/>
  </r>
  <r>
    <x v="1"/>
    <n v="611111"/>
    <x v="0"/>
    <n v="2"/>
    <n v="3028922.3003399"/>
    <n v="378857.44232907001"/>
    <n v="2650064.8580108299"/>
    <n v="1302681.9028110462"/>
    <n v="1347382.9551997837"/>
    <m/>
    <m/>
    <m/>
  </r>
  <r>
    <x v="1"/>
    <n v="611111"/>
    <x v="0"/>
    <n v="3"/>
    <n v="3210657.6383603001"/>
    <n v="401588.88886881399"/>
    <n v="2809068.7494914802"/>
    <n v="1380842.8169797093"/>
    <n v="1428225.9325117709"/>
    <m/>
    <m/>
    <m/>
  </r>
  <r>
    <x v="1"/>
    <n v="611111"/>
    <x v="0"/>
    <n v="4"/>
    <n v="3403297.0966619202"/>
    <n v="425684.22220094298"/>
    <n v="2977612.8744609701"/>
    <n v="1463693.3859984924"/>
    <n v="1513919.4884624777"/>
    <m/>
    <m/>
    <m/>
  </r>
  <r>
    <x v="1"/>
    <n v="611111"/>
    <x v="0"/>
    <n v="5"/>
    <n v="3607494.9224616298"/>
    <n v="451225.27553300001"/>
    <n v="3156269.6469286298"/>
    <n v="1551514.9891584027"/>
    <n v="1604754.6577702272"/>
    <m/>
    <m/>
    <m/>
  </r>
  <r>
    <x v="1"/>
    <n v="788165"/>
    <x v="2"/>
    <n v="1"/>
    <n v="3241826.5941060502"/>
    <n v="223764.36718151"/>
    <n v="3018062.22692454"/>
    <n v="1547367.4799394896"/>
    <n v="1470694.7469850504"/>
    <n v="6.0000000000000053E-2"/>
    <n v="6.9024162979085604E-2"/>
    <n v="0.51270231148159096"/>
  </r>
  <r>
    <x v="1"/>
    <n v="788165"/>
    <x v="2"/>
    <n v="2"/>
    <n v="3436336.1897524102"/>
    <n v="237190.22921240001"/>
    <n v="3199145.9605400101"/>
    <n v="1640209.5287358577"/>
    <n v="1558936.4318041524"/>
    <m/>
    <m/>
    <m/>
  </r>
  <r>
    <x v="1"/>
    <n v="788165"/>
    <x v="2"/>
    <n v="3"/>
    <n v="3642516.3611375601"/>
    <n v="251421.64296514401"/>
    <n v="3391094.7181724198"/>
    <n v="1738622.1004600138"/>
    <n v="1652472.617712406"/>
    <m/>
    <m/>
    <m/>
  </r>
  <r>
    <x v="1"/>
    <n v="788165"/>
    <x v="2"/>
    <n v="4"/>
    <n v="3861067.3428058098"/>
    <n v="266506.94154305302"/>
    <n v="3594560.4012627602"/>
    <n v="1842939.4264876123"/>
    <n v="1751620.9747751479"/>
    <m/>
    <m/>
    <m/>
  </r>
  <r>
    <x v="1"/>
    <n v="788165"/>
    <x v="2"/>
    <n v="5"/>
    <n v="4092731.3833741602"/>
    <n v="282497.35803563602"/>
    <n v="3810234.0253385301"/>
    <n v="1953515.7920768713"/>
    <n v="1856718.2332616588"/>
    <m/>
    <m/>
    <m/>
  </r>
  <r>
    <x v="1"/>
    <n v="392216"/>
    <x v="1"/>
    <n v="1"/>
    <n v="1445845.52568503"/>
    <n v="176903.316145483"/>
    <n v="1268942.2095395499"/>
    <n v="674895.2782664164"/>
    <n v="594046.93127313349"/>
    <n v="6.0000000000001608E-2"/>
    <n v="0.12235284683103863"/>
    <n v="0.53185659141349695"/>
  </r>
  <r>
    <x v="1"/>
    <n v="392216"/>
    <x v="1"/>
    <n v="2"/>
    <n v="1532596.25722614"/>
    <n v="187517.515114212"/>
    <n v="1345078.7421119199"/>
    <n v="715388.99496239983"/>
    <n v="629689.74714952009"/>
    <m/>
    <m/>
    <m/>
  </r>
  <r>
    <x v="1"/>
    <n v="392216"/>
    <x v="1"/>
    <n v="3"/>
    <n v="1624552.0326597099"/>
    <n v="198768.56602106401"/>
    <n v="1425783.46663864"/>
    <n v="758312.33466014639"/>
    <n v="667471.13197849365"/>
    <m/>
    <m/>
    <m/>
  </r>
  <r>
    <x v="1"/>
    <n v="392216"/>
    <x v="1"/>
    <n v="4"/>
    <n v="1722025.15461929"/>
    <n v="210694.679982328"/>
    <n v="1511330.4746369601"/>
    <n v="803811.07473975606"/>
    <n v="707519.39989720401"/>
    <m/>
    <m/>
    <m/>
  </r>
  <r>
    <x v="1"/>
    <n v="392216"/>
    <x v="1"/>
    <n v="5"/>
    <n v="1825346.6638964501"/>
    <n v="223336.36078126801"/>
    <n v="1602010.30311518"/>
    <n v="852039.73922414263"/>
    <n v="749970.56389103737"/>
    <m/>
    <m/>
    <m/>
  </r>
  <r>
    <x v="1"/>
    <n v="568459"/>
    <x v="2"/>
    <n v="1"/>
    <n v="1690339.59293433"/>
    <n v="178712.678250411"/>
    <n v="1511626.9146839201"/>
    <n v="666622.87706506997"/>
    <n v="845004.03761885012"/>
    <n v="5.9999999999999831E-2"/>
    <n v="0.10572590205982001"/>
    <n v="0.44099696200795702"/>
  </r>
  <r>
    <x v="1"/>
    <n v="568459"/>
    <x v="2"/>
    <n v="2"/>
    <n v="1791759.96851039"/>
    <n v="189435.43894543601"/>
    <n v="1602324.5295649599"/>
    <n v="706620.24968897621"/>
    <n v="895704.27987598372"/>
    <m/>
    <m/>
    <m/>
  </r>
  <r>
    <x v="1"/>
    <n v="568459"/>
    <x v="2"/>
    <n v="3"/>
    <n v="1899265.56662102"/>
    <n v="200801.56528216199"/>
    <n v="1698464.00133885"/>
    <n v="749017.46467031154"/>
    <n v="949446.53666853847"/>
    <m/>
    <m/>
    <m/>
  </r>
  <r>
    <x v="1"/>
    <n v="568459"/>
    <x v="2"/>
    <n v="4"/>
    <n v="2013221.5006182799"/>
    <n v="212849.65919909201"/>
    <n v="1800371.8414191799"/>
    <n v="793958.51255052967"/>
    <n v="1006413.3288686502"/>
    <m/>
    <m/>
    <m/>
  </r>
  <r>
    <x v="1"/>
    <n v="568459"/>
    <x v="2"/>
    <n v="5"/>
    <n v="2134014.7906553699"/>
    <n v="225620.63875103701"/>
    <n v="1908394.1519043399"/>
    <n v="841596.02330356557"/>
    <n v="1066798.1286007743"/>
    <m/>
    <m/>
    <m/>
  </r>
  <r>
    <x v="1"/>
    <n v="320359"/>
    <x v="1"/>
    <n v="1"/>
    <n v="1505588.12212677"/>
    <n v="121895.64136782099"/>
    <n v="1383692.4807589501"/>
    <n v="644418.08344961109"/>
    <n v="739274.39730933902"/>
    <n v="5.9999999999999609E-2"/>
    <n v="8.0962143348762033E-2"/>
    <n v="0.46572348438010602"/>
  </r>
  <r>
    <x v="1"/>
    <n v="320359"/>
    <x v="1"/>
    <n v="2"/>
    <n v="1595923.4094543799"/>
    <n v="129209.379849891"/>
    <n v="1466714.0296044899"/>
    <n v="683083.16845658899"/>
    <n v="783630.86114790093"/>
    <m/>
    <m/>
    <m/>
  </r>
  <r>
    <x v="1"/>
    <n v="320359"/>
    <x v="1"/>
    <n v="3"/>
    <n v="1691678.81402164"/>
    <n v="136961.94264088399"/>
    <n v="1554716.8713807501"/>
    <n v="724068.15856398002"/>
    <n v="830648.71281677007"/>
    <m/>
    <m/>
    <m/>
  </r>
  <r>
    <x v="1"/>
    <n v="320359"/>
    <x v="1"/>
    <n v="4"/>
    <n v="1793179.5428629401"/>
    <n v="145179.65919933701"/>
    <n v="1647999.8836636001"/>
    <n v="767512.24807782122"/>
    <n v="880487.63558577886"/>
    <m/>
    <m/>
    <m/>
  </r>
  <r>
    <x v="1"/>
    <n v="320359"/>
    <x v="1"/>
    <n v="5"/>
    <n v="1900770.3154347099"/>
    <n v="153890.43875129701"/>
    <n v="1746879.87668342"/>
    <n v="813562.98296249227"/>
    <n v="933316.89372092776"/>
    <m/>
    <m/>
    <m/>
  </r>
  <r>
    <x v="1"/>
    <n v="857033"/>
    <x v="1"/>
    <n v="1"/>
    <n v="869561.26974020002"/>
    <n v="109509.657937936"/>
    <n v="760051.611802264"/>
    <n v="349766.02677077276"/>
    <n v="410285.58503149124"/>
    <n v="5.9999999999998055E-2"/>
    <n v="0.12593667835580391"/>
    <n v="0.460187204841779"/>
  </r>
  <r>
    <x v="1"/>
    <n v="857033"/>
    <x v="1"/>
    <n v="2"/>
    <n v="921734.94592461199"/>
    <n v="116080.237414212"/>
    <n v="805654.70851040003"/>
    <n v="370751.98837701918"/>
    <n v="434902.72013338085"/>
    <m/>
    <m/>
    <m/>
  </r>
  <r>
    <x v="1"/>
    <n v="857033"/>
    <x v="1"/>
    <n v="3"/>
    <n v="977039.04268008901"/>
    <n v="123045.05165906499"/>
    <n v="853993.99102102395"/>
    <n v="392997.10767964029"/>
    <n v="460996.88334138365"/>
    <m/>
    <m/>
    <m/>
  </r>
  <r>
    <x v="1"/>
    <n v="857033"/>
    <x v="1"/>
    <n v="4"/>
    <n v="1035661.38524089"/>
    <n v="130427.75475860899"/>
    <n v="905233.63048228505"/>
    <n v="416576.9341404186"/>
    <n v="488656.69634186645"/>
    <m/>
    <m/>
    <m/>
  </r>
  <r>
    <x v="1"/>
    <n v="857033"/>
    <x v="1"/>
    <n v="5"/>
    <n v="1097801.06835534"/>
    <n v="138253.420044125"/>
    <n v="959547.64831122197"/>
    <n v="441571.55018884363"/>
    <n v="517976.09812237835"/>
    <m/>
    <m/>
    <m/>
  </r>
  <r>
    <x v="1"/>
    <n v="399459"/>
    <x v="0"/>
    <n v="1"/>
    <n v="1125092.8319037899"/>
    <n v="62892.757009465699"/>
    <n v="1062200.07489432"/>
    <n v="557290.18922910281"/>
    <n v="504909.88566521718"/>
    <n v="5.9999999999998499E-2"/>
    <n v="5.5900060178184344E-2"/>
    <n v="0.52465651471974195"/>
  </r>
  <r>
    <x v="1"/>
    <n v="399459"/>
    <x v="0"/>
    <n v="2"/>
    <n v="1192598.40181801"/>
    <n v="66666.322430033601"/>
    <n v="1125932.07938798"/>
    <n v="590727.60058284947"/>
    <n v="535204.47880513058"/>
    <m/>
    <m/>
    <m/>
  </r>
  <r>
    <x v="1"/>
    <n v="399459"/>
    <x v="0"/>
    <n v="3"/>
    <n v="1264154.3059270901"/>
    <n v="70666.301775835702"/>
    <n v="1193488.00415126"/>
    <n v="626171.25661782094"/>
    <n v="567316.74753343908"/>
    <m/>
    <m/>
    <m/>
  </r>
  <r>
    <x v="1"/>
    <n v="399459"/>
    <x v="0"/>
    <n v="4"/>
    <n v="1340003.56428272"/>
    <n v="74906.279882385803"/>
    <n v="1265097.2844003399"/>
    <n v="663741.53201489255"/>
    <n v="601355.75238544738"/>
    <m/>
    <m/>
    <m/>
  </r>
  <r>
    <x v="1"/>
    <n v="399459"/>
    <x v="0"/>
    <n v="5"/>
    <n v="1420403.7781396799"/>
    <n v="79400.656675328995"/>
    <n v="1341003.12146436"/>
    <n v="703566.02393578587"/>
    <n v="637437.09752857417"/>
    <m/>
    <m/>
    <m/>
  </r>
  <r>
    <x v="1"/>
    <n v="300781"/>
    <x v="1"/>
    <n v="1"/>
    <n v="699474.86075304204"/>
    <n v="51696.649295246498"/>
    <n v="647778.211457795"/>
    <n v="371537.37788368063"/>
    <n v="276240.83357411437"/>
    <n v="6.0000000000000053E-2"/>
    <n v="7.3907801689385683E-2"/>
    <n v="0.57355646008462202"/>
  </r>
  <r>
    <x v="1"/>
    <n v="300781"/>
    <x v="1"/>
    <n v="2"/>
    <n v="741443.35239822499"/>
    <n v="54798.448252961301"/>
    <n v="686644.90414526302"/>
    <n v="393829.62055670167"/>
    <n v="292815.28358856135"/>
    <m/>
    <m/>
    <m/>
  </r>
  <r>
    <x v="1"/>
    <n v="300781"/>
    <x v="1"/>
    <n v="3"/>
    <n v="785929.95354211796"/>
    <n v="58086.355148139002"/>
    <n v="727843.59839397902"/>
    <n v="417459.39779010386"/>
    <n v="310384.20060387516"/>
    <m/>
    <m/>
    <m/>
  </r>
  <r>
    <x v="1"/>
    <n v="300781"/>
    <x v="1"/>
    <n v="4"/>
    <n v="833085.75075464498"/>
    <n v="61571.536457027301"/>
    <n v="771514.21429761802"/>
    <n v="442506.96165751026"/>
    <n v="329007.25264010776"/>
    <m/>
    <m/>
    <m/>
  </r>
  <r>
    <x v="1"/>
    <n v="300781"/>
    <x v="1"/>
    <n v="5"/>
    <n v="883070.89579992404"/>
    <n v="65265.828644449"/>
    <n v="817805.06715547503"/>
    <n v="469057.37935696082"/>
    <n v="348747.68779851421"/>
    <m/>
    <m/>
    <m/>
  </r>
  <r>
    <x v="1"/>
    <n v="402644"/>
    <x v="1"/>
    <n v="1"/>
    <n v="1016647.85687939"/>
    <n v="142818.839819243"/>
    <n v="873829.01706014597"/>
    <n v="424230.0351731304"/>
    <n v="449598.98188701557"/>
    <n v="5.9999999999998499E-2"/>
    <n v="0.14048014644680093"/>
    <n v="0.48548403279211599"/>
  </r>
  <r>
    <x v="1"/>
    <n v="402644"/>
    <x v="1"/>
    <n v="2"/>
    <n v="1077646.72829215"/>
    <n v="151387.97020839801"/>
    <n v="926258.75808375503"/>
    <n v="449683.83728351834"/>
    <n v="476574.92080023669"/>
    <m/>
    <m/>
    <m/>
  </r>
  <r>
    <x v="1"/>
    <n v="402644"/>
    <x v="1"/>
    <n v="3"/>
    <n v="1142305.5319896799"/>
    <n v="160471.248420902"/>
    <n v="981834.28356878005"/>
    <n v="476664.86752052931"/>
    <n v="505169.41604825074"/>
    <m/>
    <m/>
    <m/>
  </r>
  <r>
    <x v="1"/>
    <n v="402644"/>
    <x v="1"/>
    <n v="4"/>
    <n v="1210843.8639090599"/>
    <n v="170099.52332615599"/>
    <n v="1040744.3405829"/>
    <n v="505264.75957175775"/>
    <n v="535479.58101114223"/>
    <m/>
    <m/>
    <m/>
  </r>
  <r>
    <x v="1"/>
    <n v="402644"/>
    <x v="1"/>
    <n v="5"/>
    <n v="1283494.4957436"/>
    <n v="180305.494725725"/>
    <n v="1103189.0010178799"/>
    <n v="535580.64514606609"/>
    <n v="567608.35587181384"/>
    <m/>
    <m/>
    <m/>
  </r>
  <r>
    <x v="1"/>
    <n v="330781"/>
    <x v="1"/>
    <n v="1"/>
    <n v="1375959.3482047699"/>
    <n v="147019.25985890999"/>
    <n v="1228940.0883458599"/>
    <n v="687021.61732149089"/>
    <n v="541918.47102436901"/>
    <n v="6.0000000000001608E-2"/>
    <n v="0.10684854901471307"/>
    <n v="0.55903589103860596"/>
  </r>
  <r>
    <x v="1"/>
    <n v="330781"/>
    <x v="1"/>
    <n v="2"/>
    <n v="1458516.9090970601"/>
    <n v="155840.415450445"/>
    <n v="1302676.4936466201"/>
    <n v="728242.91436078516"/>
    <n v="574433.57928583492"/>
    <m/>
    <m/>
    <m/>
  </r>
  <r>
    <x v="1"/>
    <n v="330781"/>
    <x v="1"/>
    <n v="3"/>
    <n v="1546027.9236428901"/>
    <n v="165190.84037747199"/>
    <n v="1380837.08326541"/>
    <n v="771937.48922242818"/>
    <n v="608899.59404298186"/>
    <m/>
    <m/>
    <m/>
  </r>
  <r>
    <x v="1"/>
    <n v="330781"/>
    <x v="1"/>
    <n v="4"/>
    <n v="1638789.59906146"/>
    <n v="175102.29080012001"/>
    <n v="1463687.30826134"/>
    <n v="818253.73857577692"/>
    <n v="645433.5696855631"/>
    <m/>
    <m/>
    <m/>
  </r>
  <r>
    <x v="1"/>
    <n v="330781"/>
    <x v="1"/>
    <n v="5"/>
    <n v="1737116.9750051501"/>
    <n v="185608.42824812801"/>
    <n v="1551508.5467570201"/>
    <n v="867348.96289032337"/>
    <n v="684159.58386669669"/>
    <m/>
    <m/>
    <m/>
  </r>
  <r>
    <x v="1"/>
    <n v="247835"/>
    <x v="2"/>
    <n v="1"/>
    <n v="1914241.3167163299"/>
    <n v="181401.245819442"/>
    <n v="1732840.07089689"/>
    <n v="840209.85015700664"/>
    <n v="892630.22073988337"/>
    <n v="6.0000000000000053E-2"/>
    <n v="9.4764042670762036E-2"/>
    <n v="0.48487443490507903"/>
  </r>
  <r>
    <x v="1"/>
    <n v="247835"/>
    <x v="2"/>
    <n v="2"/>
    <n v="2029095.7957193099"/>
    <n v="192285.32056860899"/>
    <n v="1836810.4751507"/>
    <n v="890622.44116642536"/>
    <n v="946188.0339842746"/>
    <m/>
    <m/>
    <m/>
  </r>
  <r>
    <x v="1"/>
    <n v="247835"/>
    <x v="2"/>
    <n v="3"/>
    <n v="2150841.5434624702"/>
    <n v="203822.43980272501"/>
    <n v="1947019.10365975"/>
    <n v="944059.78763641475"/>
    <n v="1002959.3160233352"/>
    <m/>
    <m/>
    <m/>
  </r>
  <r>
    <x v="1"/>
    <n v="247835"/>
    <x v="2"/>
    <n v="4"/>
    <n v="2279892.0360702202"/>
    <n v="216051.78619088899"/>
    <n v="2063840.2498793299"/>
    <n v="1000703.3748945972"/>
    <n v="1063136.8749847328"/>
    <m/>
    <m/>
    <m/>
  </r>
  <r>
    <x v="1"/>
    <n v="247835"/>
    <x v="2"/>
    <n v="5"/>
    <n v="2416685.5582344299"/>
    <n v="229014.893362342"/>
    <n v="2187670.6648720899"/>
    <n v="1060745.5773882731"/>
    <n v="1126925.0874838168"/>
    <m/>
    <m/>
    <m/>
  </r>
  <r>
    <x v="1"/>
    <n v="430831"/>
    <x v="0"/>
    <n v="1"/>
    <n v="2600668.5586855798"/>
    <n v="376462.18648130802"/>
    <n v="2224206.3722042702"/>
    <n v="1151319.5256915388"/>
    <n v="1072886.8465127314"/>
    <n v="5.9999999999999831E-2"/>
    <n v="0.14475592640362375"/>
    <n v="0.51763161012372194"/>
  </r>
  <r>
    <x v="1"/>
    <n v="430831"/>
    <x v="0"/>
    <n v="2"/>
    <n v="2756708.6722067101"/>
    <n v="399049.91767018702"/>
    <n v="2357658.75453653"/>
    <n v="1220398.6972330329"/>
    <n v="1137260.0573034971"/>
    <m/>
    <m/>
    <m/>
  </r>
  <r>
    <x v="1"/>
    <n v="430831"/>
    <x v="0"/>
    <n v="3"/>
    <n v="2922111.1925391201"/>
    <n v="422992.91273039801"/>
    <n v="2499118.2798087201"/>
    <n v="1293622.619067014"/>
    <n v="1205495.6607417061"/>
    <m/>
    <m/>
    <m/>
  </r>
  <r>
    <x v="1"/>
    <n v="430831"/>
    <x v="0"/>
    <n v="4"/>
    <n v="3097437.8640914601"/>
    <n v="448372.487494222"/>
    <n v="2649065.3765972401"/>
    <n v="1371239.9762110333"/>
    <n v="1277825.4003862068"/>
    <m/>
    <m/>
    <m/>
  </r>
  <r>
    <x v="1"/>
    <n v="430831"/>
    <x v="0"/>
    <n v="5"/>
    <n v="3283284.1359369499"/>
    <n v="475274.836743875"/>
    <n v="2808009.29919308"/>
    <n v="1453514.374783698"/>
    <n v="1354494.924409382"/>
    <m/>
    <m/>
    <m/>
  </r>
  <r>
    <x v="1"/>
    <n v="113760"/>
    <x v="1"/>
    <n v="1"/>
    <n v="1255310.31093917"/>
    <n v="93388.365156886197"/>
    <n v="1161921.9457822801"/>
    <n v="551548.97406421939"/>
    <n v="610372.97171806067"/>
    <n v="6.0000000000000275E-2"/>
    <n v="7.4394645167071866E-2"/>
    <n v="0.47468676881981209"/>
  </r>
  <r>
    <x v="1"/>
    <n v="113760"/>
    <x v="1"/>
    <n v="2"/>
    <n v="1330628.92959552"/>
    <n v="98991.6670662994"/>
    <n v="1231637.26252922"/>
    <n v="584641.91250807396"/>
    <n v="646995.35002114601"/>
    <m/>
    <m/>
    <m/>
  </r>
  <r>
    <x v="1"/>
    <n v="113760"/>
    <x v="1"/>
    <n v="3"/>
    <n v="1410466.6653712499"/>
    <n v="104931.167090277"/>
    <n v="1305535.4982809799"/>
    <n v="619720.4272585616"/>
    <n v="685815.07102241833"/>
    <m/>
    <m/>
    <m/>
  </r>
  <r>
    <x v="1"/>
    <n v="113760"/>
    <x v="1"/>
    <n v="4"/>
    <n v="1495094.6652935301"/>
    <n v="111227.03711569399"/>
    <n v="1383867.62817783"/>
    <n v="656903.65289407119"/>
    <n v="726963.97528375883"/>
    <m/>
    <m/>
    <m/>
  </r>
  <r>
    <x v="1"/>
    <n v="113760"/>
    <x v="1"/>
    <n v="5"/>
    <n v="1584800.3452111401"/>
    <n v="117900.659342635"/>
    <n v="1466899.68586851"/>
    <n v="696317.87206772028"/>
    <n v="770581.81380078977"/>
    <m/>
    <m/>
    <m/>
  </r>
  <r>
    <x v="1"/>
    <n v="554154"/>
    <x v="0"/>
    <n v="1"/>
    <n v="2500802.7844948601"/>
    <n v="129661.64540328999"/>
    <n v="2371141.1390915602"/>
    <n v="1044219.8622443364"/>
    <n v="1326921.2768472238"/>
    <n v="5.9999999999999609E-2"/>
    <n v="5.1848009050214049E-2"/>
    <n v="0.44038705458267302"/>
  </r>
  <r>
    <x v="1"/>
    <n v="554154"/>
    <x v="0"/>
    <n v="2"/>
    <n v="2650850.9515645499"/>
    <n v="137441.34412748701"/>
    <n v="2513409.6074370602"/>
    <n v="1106873.0539789994"/>
    <n v="1406536.5534580608"/>
    <m/>
    <m/>
    <m/>
  </r>
  <r>
    <x v="1"/>
    <n v="554154"/>
    <x v="0"/>
    <n v="3"/>
    <n v="2809902.0086584198"/>
    <n v="145687.82477513701"/>
    <n v="2664214.18388328"/>
    <n v="1173285.4372177378"/>
    <n v="1490928.7466655422"/>
    <m/>
    <m/>
    <m/>
  </r>
  <r>
    <x v="1"/>
    <n v="554154"/>
    <x v="0"/>
    <n v="4"/>
    <n v="2978496.1291779298"/>
    <n v="154429.09426164499"/>
    <n v="2824067.0349162798"/>
    <n v="1243682.5634508033"/>
    <n v="1580384.4714654766"/>
    <m/>
    <m/>
    <m/>
  </r>
  <r>
    <x v="1"/>
    <n v="554154"/>
    <x v="0"/>
    <n v="5"/>
    <n v="3157205.8969286"/>
    <n v="163694.83991734401"/>
    <n v="2993511.0570112602"/>
    <n v="1318303.5172578529"/>
    <n v="1675207.5397534072"/>
    <m/>
    <m/>
    <m/>
  </r>
  <r>
    <x v="1"/>
    <n v="495634"/>
    <x v="0"/>
    <n v="1"/>
    <n v="2455029.5774901598"/>
    <n v="197683.30866783799"/>
    <n v="2257346.2688223198"/>
    <n v="1305160.3288099337"/>
    <n v="952185.94001238607"/>
    <n v="5.9999999999999831E-2"/>
    <n v="8.0521762540203184E-2"/>
    <n v="0.57818348333897795"/>
  </r>
  <r>
    <x v="1"/>
    <n v="495634"/>
    <x v="0"/>
    <n v="2"/>
    <n v="2602331.3521395698"/>
    <n v="209544.30718790801"/>
    <n v="2392787.0449516601"/>
    <n v="1383469.9485385304"/>
    <n v="1009317.0964131297"/>
    <m/>
    <m/>
    <m/>
  </r>
  <r>
    <x v="1"/>
    <n v="495634"/>
    <x v="0"/>
    <n v="3"/>
    <n v="2758471.2332679401"/>
    <n v="222116.965619183"/>
    <n v="2536354.2676487602"/>
    <n v="1466478.1454508426"/>
    <n v="1069876.1221979177"/>
    <m/>
    <m/>
    <m/>
  </r>
  <r>
    <x v="1"/>
    <n v="495634"/>
    <x v="0"/>
    <n v="4"/>
    <n v="2923979.5072640199"/>
    <n v="235443.98355633399"/>
    <n v="2688535.5237076902"/>
    <n v="1554466.8341778957"/>
    <n v="1134068.6895297945"/>
    <m/>
    <m/>
    <m/>
  </r>
  <r>
    <x v="1"/>
    <n v="495634"/>
    <x v="0"/>
    <n v="5"/>
    <n v="3099418.2776998598"/>
    <n v="249570.622569714"/>
    <n v="2849847.6551301498"/>
    <n v="1647734.8442285683"/>
    <n v="1202112.8109015815"/>
    <m/>
    <m/>
    <m/>
  </r>
  <r>
    <x v="1"/>
    <n v="187479"/>
    <x v="2"/>
    <n v="1"/>
    <n v="4104482.1410785699"/>
    <n v="451684.43307595002"/>
    <n v="3652797.7080026199"/>
    <n v="1676553.0873064508"/>
    <n v="1976244.6206961691"/>
    <n v="5.9999999999999831E-2"/>
    <n v="0.11004663135341528"/>
    <n v="0.45897780860774906"/>
  </r>
  <r>
    <x v="1"/>
    <n v="187479"/>
    <x v="2"/>
    <n v="2"/>
    <n v="4350751.0695432797"/>
    <n v="478785.49906050699"/>
    <n v="3871965.57048277"/>
    <n v="1777146.2725448345"/>
    <n v="2094819.2979379355"/>
    <m/>
    <m/>
    <m/>
  </r>
  <r>
    <x v="1"/>
    <n v="187479"/>
    <x v="2"/>
    <n v="3"/>
    <n v="4611796.1337158801"/>
    <n v="507512.62900413701"/>
    <n v="4104283.5047117402"/>
    <n v="1883775.0488975265"/>
    <n v="2220508.4558142135"/>
    <m/>
    <m/>
    <m/>
  </r>
  <r>
    <x v="1"/>
    <n v="187479"/>
    <x v="2"/>
    <n v="4"/>
    <n v="4888503.9017388299"/>
    <n v="537963.38674438605"/>
    <n v="4350540.5149944499"/>
    <n v="1996801.5518313805"/>
    <n v="2353738.9631630694"/>
    <m/>
    <m/>
    <m/>
  </r>
  <r>
    <x v="1"/>
    <n v="187479"/>
    <x v="2"/>
    <n v="5"/>
    <n v="5181814.1358431596"/>
    <n v="570241.18994904903"/>
    <n v="4611572.94589411"/>
    <n v="2116609.6449412601"/>
    <n v="2494963.3009528499"/>
    <m/>
    <m/>
    <m/>
  </r>
  <r>
    <x v="1"/>
    <n v="832013"/>
    <x v="1"/>
    <n v="1"/>
    <n v="707499.06217708299"/>
    <n v="41594.198563951802"/>
    <n v="665904.86361313099"/>
    <n v="360888.83223310165"/>
    <n v="305016.03138002934"/>
    <n v="6.0000000000000497E-2"/>
    <n v="5.8790464592221627E-2"/>
    <n v="0.54195253999941695"/>
  </r>
  <r>
    <x v="1"/>
    <n v="832013"/>
    <x v="1"/>
    <n v="2"/>
    <n v="749949.00590770796"/>
    <n v="44089.850477788903"/>
    <n v="705859.15542991995"/>
    <n v="382542.16216708836"/>
    <n v="323316.99326283159"/>
    <m/>
    <m/>
    <m/>
  </r>
  <r>
    <x v="1"/>
    <n v="832013"/>
    <x v="1"/>
    <n v="3"/>
    <n v="794945.94626217103"/>
    <n v="46735.241506456303"/>
    <n v="748210.70475571498"/>
    <n v="405494.69189711357"/>
    <n v="342716.0128586014"/>
    <m/>
    <m/>
    <m/>
  </r>
  <r>
    <x v="1"/>
    <n v="832013"/>
    <x v="1"/>
    <n v="4"/>
    <n v="842642.70303790097"/>
    <n v="49539.355996843602"/>
    <n v="793103.347041058"/>
    <n v="429824.37341094046"/>
    <n v="363278.97363011754"/>
    <m/>
    <m/>
    <m/>
  </r>
  <r>
    <x v="1"/>
    <n v="832013"/>
    <x v="1"/>
    <n v="5"/>
    <n v="893201.26522017596"/>
    <n v="52511.717356654299"/>
    <n v="840689.54786352103"/>
    <n v="455613.83581559663"/>
    <n v="385075.7120479244"/>
    <m/>
    <m/>
    <m/>
  </r>
  <r>
    <x v="1"/>
    <n v="239159"/>
    <x v="1"/>
    <n v="1"/>
    <n v="1731035.7943046"/>
    <n v="96023.699756606293"/>
    <n v="1635012.09454799"/>
    <n v="729664.72848083638"/>
    <n v="905347.36606715363"/>
    <n v="6.0000000000000497E-2"/>
    <n v="5.547181639602166E-2"/>
    <n v="0.44627482017651804"/>
  </r>
  <r>
    <x v="1"/>
    <n v="239159"/>
    <x v="1"/>
    <n v="2"/>
    <n v="1834897.9419628801"/>
    <n v="101785.121742002"/>
    <n v="1733112.82022087"/>
    <n v="773444.61218968674"/>
    <n v="959668.20803118323"/>
    <m/>
    <m/>
    <m/>
  </r>
  <r>
    <x v="1"/>
    <n v="239159"/>
    <x v="1"/>
    <n v="3"/>
    <n v="1944991.81848065"/>
    <n v="107892.229046522"/>
    <n v="1837099.5894341299"/>
    <n v="819851.28892107145"/>
    <n v="1017248.3005130584"/>
    <m/>
    <m/>
    <m/>
  </r>
  <r>
    <x v="1"/>
    <n v="239159"/>
    <x v="1"/>
    <n v="4"/>
    <n v="2061691.32758949"/>
    <n v="114365.762789314"/>
    <n v="1947325.56480017"/>
    <n v="869042.36625633226"/>
    <n v="1078283.1985438378"/>
    <m/>
    <m/>
    <m/>
  </r>
  <r>
    <x v="1"/>
    <n v="239159"/>
    <x v="1"/>
    <n v="5"/>
    <n v="2185392.8072448601"/>
    <n v="121227.70855667299"/>
    <n v="2064165.0986881801"/>
    <n v="921184.90823171218"/>
    <n v="1142980.1904564679"/>
    <m/>
    <m/>
    <m/>
  </r>
  <r>
    <x v="1"/>
    <n v="178616"/>
    <x v="2"/>
    <n v="1"/>
    <n v="4349674.11620769"/>
    <n v="615429.730843217"/>
    <n v="3734244.3853644701"/>
    <n v="1824945.8786376915"/>
    <n v="1909298.5067267786"/>
    <n v="6.0000000000000497E-2"/>
    <n v="0.14148869878550488"/>
    <n v="0.48870552923374694"/>
  </r>
  <r>
    <x v="1"/>
    <n v="178616"/>
    <x v="2"/>
    <n v="2"/>
    <n v="4610654.5631801505"/>
    <n v="652355.51469381002"/>
    <n v="3958299.0484863399"/>
    <n v="1934442.6313559539"/>
    <n v="2023856.417130386"/>
    <m/>
    <m/>
    <m/>
  </r>
  <r>
    <x v="1"/>
    <n v="178616"/>
    <x v="2"/>
    <n v="3"/>
    <n v="4887293.8369709598"/>
    <n v="691496.845575438"/>
    <n v="4195796.99139552"/>
    <n v="2050509.189237311"/>
    <n v="2145287.802158209"/>
    <m/>
    <m/>
    <m/>
  </r>
  <r>
    <x v="1"/>
    <n v="178616"/>
    <x v="2"/>
    <n v="4"/>
    <n v="5180531.4671892198"/>
    <n v="732986.65630996495"/>
    <n v="4447544.8108792603"/>
    <n v="2173539.740591554"/>
    <n v="2274005.0702877063"/>
    <m/>
    <m/>
    <m/>
  </r>
  <r>
    <x v="1"/>
    <n v="178616"/>
    <x v="2"/>
    <n v="5"/>
    <n v="5491363.3552205795"/>
    <n v="776965.85568856297"/>
    <n v="4714397.4995320104"/>
    <n v="2303952.1250270447"/>
    <n v="2410445.3745049657"/>
    <m/>
    <m/>
    <m/>
  </r>
  <r>
    <x v="1"/>
    <n v="268794"/>
    <x v="0"/>
    <n v="1"/>
    <n v="1877426.92081994"/>
    <n v="152684.43582815101"/>
    <n v="1724742.48499179"/>
    <n v="778144.27411274798"/>
    <n v="946598.21087904205"/>
    <n v="6.0000000000000053E-2"/>
    <n v="8.1326433607049914E-2"/>
    <n v="0.45116548173651094"/>
  </r>
  <r>
    <x v="1"/>
    <n v="268794"/>
    <x v="0"/>
    <n v="2"/>
    <n v="1990072.5360691401"/>
    <n v="161845.50197784"/>
    <n v="1828227.0340913001"/>
    <n v="824832.93055951409"/>
    <n v="1003394.103531786"/>
    <m/>
    <m/>
    <m/>
  </r>
  <r>
    <x v="1"/>
    <n v="268794"/>
    <x v="0"/>
    <n v="3"/>
    <n v="2109476.8882332901"/>
    <n v="171556.232096511"/>
    <n v="1937920.65613677"/>
    <n v="874322.9063930813"/>
    <n v="1063597.7497436889"/>
    <m/>
    <m/>
    <m/>
  </r>
  <r>
    <x v="1"/>
    <n v="268794"/>
    <x v="0"/>
    <n v="4"/>
    <n v="2236045.5015272801"/>
    <n v="181849.606022302"/>
    <n v="2054195.8955049801"/>
    <n v="926782.28077666799"/>
    <n v="1127413.614728312"/>
    <m/>
    <m/>
    <m/>
  </r>
  <r>
    <x v="1"/>
    <n v="268794"/>
    <x v="0"/>
    <n v="5"/>
    <n v="2370208.2316189199"/>
    <n v="192760.58238363999"/>
    <n v="2177447.6492352802"/>
    <n v="982389.2176232686"/>
    <n v="1195058.4316120115"/>
    <m/>
    <m/>
    <m/>
  </r>
  <r>
    <x v="1"/>
    <n v="109485"/>
    <x v="1"/>
    <n v="1"/>
    <n v="684496.19020234596"/>
    <n v="91557.238225570705"/>
    <n v="592938.95197677496"/>
    <n v="322383.90566333913"/>
    <n v="270555.04631343583"/>
    <n v="5.9999999999999831E-2"/>
    <n v="0.13375857972051708"/>
    <n v="0.54370505528192503"/>
  </r>
  <r>
    <x v="1"/>
    <n v="109485"/>
    <x v="1"/>
    <n v="2"/>
    <n v="725565.96161448699"/>
    <n v="97050.672519104904"/>
    <n v="628515.28909538197"/>
    <n v="341726.94000313972"/>
    <n v="286788.34909224225"/>
    <m/>
    <m/>
    <m/>
  </r>
  <r>
    <x v="1"/>
    <n v="109485"/>
    <x v="1"/>
    <n v="3"/>
    <n v="769099.91931135603"/>
    <n v="102873.71287025099"/>
    <n v="666226.20644110499"/>
    <n v="362230.5564033282"/>
    <n v="303995.6500377768"/>
    <m/>
    <m/>
    <m/>
  </r>
  <r>
    <x v="1"/>
    <n v="109485"/>
    <x v="1"/>
    <n v="4"/>
    <n v="815245.91447003698"/>
    <n v="109046.135642466"/>
    <n v="706199.77882757096"/>
    <n v="383964.38978752767"/>
    <n v="322235.38904004329"/>
    <m/>
    <m/>
    <m/>
  </r>
  <r>
    <x v="1"/>
    <n v="109485"/>
    <x v="1"/>
    <n v="5"/>
    <n v="864160.66933823901"/>
    <n v="115588.903781014"/>
    <n v="748571.76555722498"/>
    <n v="407002.25317477924"/>
    <n v="341569.51238244574"/>
    <m/>
    <m/>
    <m/>
  </r>
  <r>
    <x v="1"/>
    <n v="782733"/>
    <x v="0"/>
    <n v="1"/>
    <n v="2580484.1393014598"/>
    <n v="363590.692432073"/>
    <n v="2216893.4468693901"/>
    <n v="1084425.1655677916"/>
    <n v="1132468.2813015985"/>
    <n v="6.0000000000000497E-2"/>
    <n v="0.14090018492828149"/>
    <n v="0.48916431554217193"/>
  </r>
  <r>
    <x v="1"/>
    <n v="782733"/>
    <x v="0"/>
    <n v="2"/>
    <n v="2735313.18765955"/>
    <n v="385406.133977997"/>
    <n v="2349907.0536815599"/>
    <n v="1149490.6755018623"/>
    <n v="1200416.3781796976"/>
    <m/>
    <m/>
    <m/>
  </r>
  <r>
    <x v="1"/>
    <n v="782733"/>
    <x v="0"/>
    <n v="3"/>
    <n v="2899431.9789191298"/>
    <n v="408530.502016677"/>
    <n v="2490901.47690245"/>
    <n v="1218460.1160319722"/>
    <n v="1272441.3608704777"/>
    <m/>
    <m/>
    <m/>
  </r>
  <r>
    <x v="1"/>
    <n v="782733"/>
    <x v="0"/>
    <n v="4"/>
    <n v="3073397.8976542698"/>
    <n v="433042.33213767799"/>
    <n v="2640355.5655165999"/>
    <n v="1291567.7229938922"/>
    <n v="1348787.8425227078"/>
    <m/>
    <m/>
    <m/>
  </r>
  <r>
    <x v="1"/>
    <n v="782733"/>
    <x v="0"/>
    <n v="5"/>
    <n v="3257801.7715135301"/>
    <n v="459024.87206593802"/>
    <n v="2798776.8994475901"/>
    <n v="1369061.7863735228"/>
    <n v="1429715.1130740673"/>
    <m/>
    <m/>
    <m/>
  </r>
  <r>
    <x v="1"/>
    <n v="262148"/>
    <x v="2"/>
    <n v="1"/>
    <n v="3743206.67746783"/>
    <n v="408729.14301998197"/>
    <n v="3334477.5344478502"/>
    <n v="1879747.8409060033"/>
    <n v="1454729.6935418469"/>
    <n v="6.0000000000000275E-2"/>
    <n v="0.10919224564337315"/>
    <n v="0.56373084583317401"/>
  </r>
  <r>
    <x v="1"/>
    <n v="262148"/>
    <x v="2"/>
    <n v="2"/>
    <n v="3967799.0781159"/>
    <n v="433252.89160118101"/>
    <n v="3534546.1865147199"/>
    <n v="1992532.7113603626"/>
    <n v="1542013.4751543573"/>
    <m/>
    <m/>
    <m/>
  </r>
  <r>
    <x v="1"/>
    <n v="262148"/>
    <x v="2"/>
    <n v="3"/>
    <n v="4205867.0228028595"/>
    <n v="459248.06509725202"/>
    <n v="3746618.95770561"/>
    <n v="2112084.6740419883"/>
    <n v="1634534.2836636216"/>
    <m/>
    <m/>
    <m/>
  </r>
  <r>
    <x v="1"/>
    <n v="262148"/>
    <x v="2"/>
    <n v="4"/>
    <n v="4458219.0441710297"/>
    <n v="486802.94900308701"/>
    <n v="3971416.09516794"/>
    <n v="2238809.754484504"/>
    <n v="1732606.340683436"/>
    <m/>
    <m/>
    <m/>
  </r>
  <r>
    <x v="1"/>
    <n v="262148"/>
    <x v="2"/>
    <n v="5"/>
    <n v="4725712.1868212903"/>
    <n v="516011.12594327301"/>
    <n v="4209701.0608780198"/>
    <n v="2373138.3397535761"/>
    <n v="1836562.7211244437"/>
    <m/>
    <m/>
    <m/>
  </r>
  <r>
    <x v="1"/>
    <n v="223079"/>
    <x v="0"/>
    <n v="1"/>
    <n v="1549140.78487252"/>
    <n v="116096.40704019"/>
    <n v="1433044.3778323301"/>
    <n v="681100.16476801306"/>
    <n v="751944.21306431701"/>
    <n v="5.9999999999999609E-2"/>
    <n v="7.4942450792000584E-2"/>
    <n v="0.47528197682075102"/>
  </r>
  <r>
    <x v="1"/>
    <n v="223079"/>
    <x v="0"/>
    <n v="2"/>
    <n v="1642089.2319648699"/>
    <n v="123062.191462602"/>
    <n v="1519027.04050227"/>
    <n v="721966.17465409392"/>
    <n v="797060.86584817606"/>
    <m/>
    <m/>
    <m/>
  </r>
  <r>
    <x v="1"/>
    <n v="223079"/>
    <x v="0"/>
    <n v="3"/>
    <n v="1740614.5858827599"/>
    <n v="130445.922950358"/>
    <n v="1610168.6629323999"/>
    <n v="765284.14513333654"/>
    <n v="844884.51779906335"/>
    <m/>
    <m/>
    <m/>
  </r>
  <r>
    <x v="1"/>
    <n v="223079"/>
    <x v="0"/>
    <n v="4"/>
    <n v="1845051.4610357301"/>
    <n v="138272.67832737899"/>
    <n v="1706778.7827083501"/>
    <n v="811201.19384133967"/>
    <n v="895577.58886701043"/>
    <m/>
    <m/>
    <m/>
  </r>
  <r>
    <x v="1"/>
    <n v="223079"/>
    <x v="0"/>
    <n v="5"/>
    <n v="1955754.54869787"/>
    <n v="146569.03902702199"/>
    <n v="1809185.5096708499"/>
    <n v="859873.26547181944"/>
    <n v="949312.24419903045"/>
    <m/>
    <m/>
    <m/>
  </r>
  <r>
    <x v="1"/>
    <n v="642189"/>
    <x v="0"/>
    <n v="1"/>
    <n v="3131758.9682267699"/>
    <n v="210872.842518202"/>
    <n v="2920886.1257085698"/>
    <n v="1633058.3634158117"/>
    <n v="1287827.7622927581"/>
    <n v="6.0000000000000053E-2"/>
    <n v="6.7333675630088505E-2"/>
    <n v="0.55909689496013903"/>
  </r>
  <r>
    <x v="1"/>
    <n v="642189"/>
    <x v="0"/>
    <n v="2"/>
    <n v="3319664.5063203801"/>
    <n v="223525.213069294"/>
    <n v="3096139.29325108"/>
    <n v="1731041.8652207581"/>
    <n v="1365097.4280303218"/>
    <m/>
    <m/>
    <m/>
  </r>
  <r>
    <x v="1"/>
    <n v="642189"/>
    <x v="0"/>
    <n v="3"/>
    <n v="3518844.3766995999"/>
    <n v="236936.72585345199"/>
    <n v="3281907.6508461498"/>
    <n v="1834904.3771340065"/>
    <n v="1447003.2737121433"/>
    <m/>
    <m/>
    <m/>
  </r>
  <r>
    <x v="1"/>
    <n v="642189"/>
    <x v="0"/>
    <n v="4"/>
    <n v="3729975.0393015798"/>
    <n v="251152.92940465899"/>
    <n v="3478822.1098969202"/>
    <n v="1944998.6397620477"/>
    <n v="1533823.4701348725"/>
    <m/>
    <m/>
    <m/>
  </r>
  <r>
    <x v="1"/>
    <n v="642189"/>
    <x v="0"/>
    <n v="5"/>
    <n v="3953773.54165967"/>
    <n v="266222.105168938"/>
    <n v="3687551.4364907299"/>
    <n v="2061698.5581477673"/>
    <n v="1625852.8783429626"/>
    <m/>
    <m/>
    <m/>
  </r>
  <r>
    <x v="1"/>
    <n v="904388"/>
    <x v="1"/>
    <n v="1"/>
    <n v="1072413.16996466"/>
    <n v="114421.33912364701"/>
    <n v="957991.83084101405"/>
    <n v="554704.14713242045"/>
    <n v="403287.6837085936"/>
    <n v="6.0000000000000497E-2"/>
    <n v="0.10669520137226365"/>
    <n v="0.57902805564161197"/>
  </r>
  <r>
    <x v="1"/>
    <n v="904388"/>
    <x v="1"/>
    <n v="2"/>
    <n v="1136757.96016254"/>
    <n v="121286.61947106601"/>
    <n v="1015471.34069147"/>
    <n v="587986.39596036274"/>
    <n v="427484.94473110721"/>
    <m/>
    <m/>
    <m/>
  </r>
  <r>
    <x v="1"/>
    <n v="904388"/>
    <x v="1"/>
    <n v="3"/>
    <n v="1204963.4377722901"/>
    <n v="128563.81663933001"/>
    <n v="1076399.6211329601"/>
    <n v="623265.5797179857"/>
    <n v="453134.04141497437"/>
    <m/>
    <m/>
    <m/>
  </r>
  <r>
    <x v="1"/>
    <n v="904388"/>
    <x v="1"/>
    <n v="4"/>
    <n v="1277261.24403863"/>
    <n v="136277.64563769"/>
    <n v="1140983.59840094"/>
    <n v="660661.51450106606"/>
    <n v="480322.08389987389"/>
    <m/>
    <m/>
    <m/>
  </r>
  <r>
    <x v="1"/>
    <n v="904388"/>
    <x v="1"/>
    <n v="5"/>
    <n v="1353896.9186809501"/>
    <n v="144454.30437595199"/>
    <n v="1209442.61430499"/>
    <n v="700301.20537112642"/>
    <n v="509141.40893386363"/>
    <m/>
    <m/>
    <m/>
  </r>
  <r>
    <x v="1"/>
    <n v="718562"/>
    <x v="0"/>
    <n v="1"/>
    <n v="1495146.20628493"/>
    <n v="140878.84934445901"/>
    <n v="1354267.3569404699"/>
    <n v="769085.66726735292"/>
    <n v="585181.68967311701"/>
    <n v="5.9999999999999831E-2"/>
    <n v="9.4224129220451452E-2"/>
    <n v="0.56789795849827895"/>
  </r>
  <r>
    <x v="1"/>
    <n v="718562"/>
    <x v="0"/>
    <n v="2"/>
    <n v="1584854.9786620301"/>
    <n v="149331.580305126"/>
    <n v="1435523.3983569001"/>
    <n v="815230.80730339524"/>
    <n v="620292.59105350485"/>
    <m/>
    <m/>
    <m/>
  </r>
  <r>
    <x v="1"/>
    <n v="718562"/>
    <x v="0"/>
    <n v="3"/>
    <n v="1679946.2773817501"/>
    <n v="158291.47512343401"/>
    <n v="1521654.8022583199"/>
    <n v="864144.65574160218"/>
    <n v="657510.14651671774"/>
    <m/>
    <m/>
    <m/>
  </r>
  <r>
    <x v="1"/>
    <n v="718562"/>
    <x v="0"/>
    <n v="4"/>
    <n v="1780743.05402465"/>
    <n v="167788.96363084001"/>
    <n v="1612954.0903938101"/>
    <n v="915993.33508609328"/>
    <n v="696960.75530771678"/>
    <m/>
    <m/>
    <m/>
  </r>
  <r>
    <x v="1"/>
    <n v="718562"/>
    <x v="0"/>
    <n v="5"/>
    <n v="1887587.63726613"/>
    <n v="177856.30144869001"/>
    <n v="1709731.3358174399"/>
    <n v="970952.9351912596"/>
    <n v="738778.40062618034"/>
    <m/>
    <m/>
    <m/>
  </r>
  <r>
    <x v="1"/>
    <n v="275427"/>
    <x v="0"/>
    <n v="1"/>
    <n v="3454473.4795374302"/>
    <n v="184420.537805525"/>
    <n v="3270052.9417319102"/>
    <n v="1613604.1870824175"/>
    <n v="1656448.7546494927"/>
    <n v="6.0000000000000719E-2"/>
    <n v="5.3386004813161789E-2"/>
    <n v="0.493448948942034"/>
  </r>
  <r>
    <x v="1"/>
    <n v="275427"/>
    <x v="0"/>
    <n v="2"/>
    <n v="3661741.8883096799"/>
    <n v="195485.77007385701"/>
    <n v="3466256.11823582"/>
    <n v="1710420.43830736"/>
    <n v="1755835.6799284599"/>
    <m/>
    <m/>
    <m/>
  </r>
  <r>
    <x v="1"/>
    <n v="275427"/>
    <x v="0"/>
    <n v="3"/>
    <n v="3881446.4016082599"/>
    <n v="207214.916278288"/>
    <n v="3674231.4853299698"/>
    <n v="1813045.6646058019"/>
    <n v="1861185.8207241679"/>
    <m/>
    <m/>
    <m/>
  </r>
  <r>
    <x v="1"/>
    <n v="275427"/>
    <x v="0"/>
    <n v="4"/>
    <n v="4114333.1857047598"/>
    <n v="219647.81125498499"/>
    <n v="3894685.37444977"/>
    <n v="1921828.4044821511"/>
    <n v="1972856.9699676188"/>
    <m/>
    <m/>
    <m/>
  </r>
  <r>
    <x v="1"/>
    <n v="275427"/>
    <x v="0"/>
    <n v="5"/>
    <n v="4361193.17684705"/>
    <n v="232826.679930285"/>
    <n v="4128366.4969167602"/>
    <n v="2037138.1087510821"/>
    <n v="2091228.3881656781"/>
    <m/>
    <m/>
    <m/>
  </r>
  <r>
    <x v="1"/>
    <n v="340057"/>
    <x v="1"/>
    <n v="1"/>
    <n v="1032102.36413813"/>
    <n v="100510.84255010101"/>
    <n v="931591.52158803097"/>
    <n v="442338.61777448852"/>
    <n v="489252.90381354245"/>
    <n v="6.0000000000000053E-2"/>
    <n v="9.7384567696474411E-2"/>
    <n v="0.47482035583627802"/>
  </r>
  <r>
    <x v="1"/>
    <n v="340057"/>
    <x v="1"/>
    <n v="2"/>
    <n v="1094028.50598642"/>
    <n v="106541.493103107"/>
    <n v="987487.01288331195"/>
    <n v="468878.93484095746"/>
    <n v="518608.07804235449"/>
    <m/>
    <m/>
    <m/>
  </r>
  <r>
    <x v="1"/>
    <n v="340057"/>
    <x v="1"/>
    <n v="3"/>
    <n v="1159670.2163456001"/>
    <n v="112933.982689293"/>
    <n v="1046736.23365631"/>
    <n v="497011.67093141458"/>
    <n v="549724.56272489543"/>
    <m/>
    <m/>
    <m/>
  </r>
  <r>
    <x v="1"/>
    <n v="340057"/>
    <x v="1"/>
    <n v="4"/>
    <n v="1229250.4293263401"/>
    <n v="119710.021650651"/>
    <n v="1109540.40767569"/>
    <n v="526832.37118730007"/>
    <n v="582708.03648838995"/>
    <m/>
    <m/>
    <m/>
  </r>
  <r>
    <x v="1"/>
    <n v="340057"/>
    <x v="1"/>
    <n v="5"/>
    <n v="1303005.4550859199"/>
    <n v="126892.62294969001"/>
    <n v="1176112.8321362301"/>
    <n v="558442.31345853745"/>
    <n v="617670.51867769263"/>
    <m/>
    <m/>
    <m/>
  </r>
  <r>
    <x v="1"/>
    <n v="409051"/>
    <x v="0"/>
    <n v="1"/>
    <n v="2226587.0076199998"/>
    <n v="130244.65969333499"/>
    <n v="2096342.34792666"/>
    <n v="1169282.3066177105"/>
    <n v="927060.04130894947"/>
    <n v="6.0000000000000497E-2"/>
    <n v="5.84952033078436E-2"/>
    <n v="0.55777259271328594"/>
  </r>
  <r>
    <x v="1"/>
    <n v="409051"/>
    <x v="0"/>
    <n v="2"/>
    <n v="2360182.2280771998"/>
    <n v="138059.33927493499"/>
    <n v="2222122.8888022602"/>
    <n v="1239439.2450147734"/>
    <n v="982683.64378748671"/>
    <m/>
    <m/>
    <m/>
  </r>
  <r>
    <x v="1"/>
    <n v="409051"/>
    <x v="0"/>
    <n v="3"/>
    <n v="2501793.1617618301"/>
    <n v="146342.899631432"/>
    <n v="2355450.2621304002"/>
    <n v="1313805.5997156622"/>
    <n v="1041644.662414738"/>
    <m/>
    <m/>
    <m/>
  </r>
  <r>
    <x v="1"/>
    <n v="409051"/>
    <x v="0"/>
    <n v="4"/>
    <n v="2651900.7514675399"/>
    <n v="155123.47360931701"/>
    <n v="2496777.2778582298"/>
    <n v="1392633.9356986051"/>
    <n v="1104143.3421596247"/>
    <m/>
    <m/>
    <m/>
  </r>
  <r>
    <x v="1"/>
    <n v="409051"/>
    <x v="0"/>
    <n v="5"/>
    <n v="2811014.7965556001"/>
    <n v="164430.88202587701"/>
    <n v="2646583.9145297199"/>
    <n v="1476191.9718405195"/>
    <n v="1170391.9426892004"/>
    <m/>
    <m/>
    <m/>
  </r>
  <r>
    <x v="1"/>
    <n v="481768"/>
    <x v="1"/>
    <n v="1"/>
    <n v="1038569.71856302"/>
    <n v="151145.30003662599"/>
    <n v="887424.41852639895"/>
    <n v="389343.20147376304"/>
    <n v="498081.21705263591"/>
    <n v="6.0000000000000497E-2"/>
    <n v="0.14553216537619912"/>
    <n v="0.43873392859786509"/>
  </r>
  <r>
    <x v="1"/>
    <n v="481768"/>
    <x v="1"/>
    <n v="2"/>
    <n v="1100883.9016768001"/>
    <n v="160214.018038824"/>
    <n v="940669.883637983"/>
    <n v="412703.79356218886"/>
    <n v="527966.09007579414"/>
    <m/>
    <m/>
    <m/>
  </r>
  <r>
    <x v="1"/>
    <n v="481768"/>
    <x v="1"/>
    <n v="3"/>
    <n v="1166936.9357774099"/>
    <n v="169826.85912115299"/>
    <n v="997110.07665626297"/>
    <n v="437466.02117592061"/>
    <n v="559644.05548034236"/>
    <m/>
    <m/>
    <m/>
  </r>
  <r>
    <x v="1"/>
    <n v="481768"/>
    <x v="1"/>
    <n v="4"/>
    <n v="1236953.15192406"/>
    <n v="180016.47066842299"/>
    <n v="1056936.68125563"/>
    <n v="463713.98244647199"/>
    <n v="593222.69880915806"/>
    <m/>
    <m/>
    <m/>
  </r>
  <r>
    <x v="1"/>
    <n v="481768"/>
    <x v="1"/>
    <n v="5"/>
    <n v="1311170.3410395"/>
    <n v="190817.458908528"/>
    <n v="1120352.88213097"/>
    <n v="491536.82139326131"/>
    <n v="628816.0607377087"/>
    <m/>
    <m/>
    <m/>
  </r>
  <r>
    <x v="1"/>
    <n v="411333"/>
    <x v="2"/>
    <n v="1"/>
    <n v="3873727.1914065699"/>
    <n v="255975.74250037601"/>
    <n v="3617751.4489061902"/>
    <n v="1609861.7864872143"/>
    <n v="2007889.662418976"/>
    <n v="5.9999999999999831E-2"/>
    <n v="6.6079961198152917E-2"/>
    <n v="0.444989604516349"/>
  </r>
  <r>
    <x v="1"/>
    <n v="411333"/>
    <x v="2"/>
    <n v="2"/>
    <n v="4106150.8228909601"/>
    <n v="271334.287050399"/>
    <n v="3834816.5358405602"/>
    <n v="1706453.4936764464"/>
    <n v="2128363.0421641138"/>
    <m/>
    <m/>
    <m/>
  </r>
  <r>
    <x v="1"/>
    <n v="411333"/>
    <x v="2"/>
    <n v="3"/>
    <n v="4352519.8722644197"/>
    <n v="287614.34427342302"/>
    <n v="4064905.5279909899"/>
    <n v="1808840.7032970313"/>
    <n v="2256064.8246939583"/>
    <m/>
    <m/>
    <m/>
  </r>
  <r>
    <x v="1"/>
    <n v="411333"/>
    <x v="2"/>
    <n v="4"/>
    <n v="4613671.0646002796"/>
    <n v="304871.204929828"/>
    <n v="4308799.85967045"/>
    <n v="1917371.1454948536"/>
    <n v="2391428.7141755964"/>
    <m/>
    <m/>
    <m/>
  </r>
  <r>
    <x v="1"/>
    <n v="411333"/>
    <x v="2"/>
    <n v="5"/>
    <n v="4890491.3284763005"/>
    <n v="323163.47722561797"/>
    <n v="4567327.8512506802"/>
    <n v="2032413.4142245462"/>
    <n v="2534914.4370261338"/>
    <m/>
    <m/>
    <m/>
  </r>
  <r>
    <x v="1"/>
    <n v="612890"/>
    <x v="1"/>
    <n v="1"/>
    <n v="1027018.45510624"/>
    <n v="92560.491582843504"/>
    <n v="934457.96352340304"/>
    <n v="467017.53851622477"/>
    <n v="467440.42500717827"/>
    <n v="6.0000000000001608E-2"/>
    <n v="9.0125441390698849E-2"/>
    <n v="0.49977372631650602"/>
  </r>
  <r>
    <x v="1"/>
    <n v="612890"/>
    <x v="1"/>
    <n v="2"/>
    <n v="1088639.5624126201"/>
    <n v="98114.121077814096"/>
    <n v="990525.44133480696"/>
    <n v="495038.59082719818"/>
    <n v="495486.85050760879"/>
    <m/>
    <m/>
    <m/>
  </r>
  <r>
    <x v="1"/>
    <n v="612890"/>
    <x v="1"/>
    <n v="3"/>
    <n v="1153957.93615737"/>
    <n v="104000.968342482"/>
    <n v="1049956.96781489"/>
    <n v="524740.90627682733"/>
    <n v="525216.06153806264"/>
    <m/>
    <m/>
    <m/>
  </r>
  <r>
    <x v="1"/>
    <n v="612890"/>
    <x v="1"/>
    <n v="4"/>
    <n v="1223195.41232682"/>
    <n v="110241.02644303101"/>
    <n v="1112954.38588379"/>
    <n v="556225.36065344024"/>
    <n v="556729.02523034974"/>
    <m/>
    <m/>
    <m/>
  </r>
  <r>
    <x v="1"/>
    <n v="612890"/>
    <x v="1"/>
    <n v="5"/>
    <n v="1296587.1370664299"/>
    <n v="116855.488029613"/>
    <n v="1179731.64903681"/>
    <n v="589598.88229264307"/>
    <n v="590132.76674416696"/>
    <m/>
    <m/>
    <m/>
  </r>
  <r>
    <x v="1"/>
    <n v="129793"/>
    <x v="0"/>
    <n v="1"/>
    <n v="1320551.65717037"/>
    <n v="117347.245268593"/>
    <n v="1203204.4119017799"/>
    <n v="694634.53880221792"/>
    <n v="508569.87309956201"/>
    <n v="6.0000000000001386E-2"/>
    <n v="8.8862290718744325E-2"/>
    <n v="0.57732047184258695"/>
  </r>
  <r>
    <x v="1"/>
    <n v="129793"/>
    <x v="0"/>
    <n v="2"/>
    <n v="1399784.7566006"/>
    <n v="124388.07998470801"/>
    <n v="1275396.6766158901"/>
    <n v="736312.61113035295"/>
    <n v="539084.06548553717"/>
    <m/>
    <m/>
    <m/>
  </r>
  <r>
    <x v="1"/>
    <n v="129793"/>
    <x v="0"/>
    <n v="3"/>
    <n v="1483771.84199663"/>
    <n v="131851.36478379101"/>
    <n v="1351920.47721284"/>
    <n v="780491.36779817205"/>
    <n v="571429.10941466794"/>
    <m/>
    <m/>
    <m/>
  </r>
  <r>
    <x v="1"/>
    <n v="129793"/>
    <x v="0"/>
    <n v="4"/>
    <n v="1572798.15251643"/>
    <n v="139762.446670818"/>
    <n v="1433035.70584561"/>
    <n v="827320.84986606217"/>
    <n v="605714.85597954784"/>
    <m/>
    <m/>
    <m/>
  </r>
  <r>
    <x v="1"/>
    <n v="129793"/>
    <x v="0"/>
    <n v="5"/>
    <n v="1667166.04166742"/>
    <n v="148148.193471067"/>
    <n v="1519017.84819635"/>
    <n v="876960.10085802793"/>
    <n v="642057.74733832211"/>
    <m/>
    <m/>
    <m/>
  </r>
  <r>
    <x v="1"/>
    <n v="307249"/>
    <x v="0"/>
    <n v="1"/>
    <n v="3052727.3641627301"/>
    <n v="353155.63753287599"/>
    <n v="2699571.7266298598"/>
    <n v="1342150.2460187352"/>
    <n v="1357421.4806111245"/>
    <n v="6.0000000000000275E-2"/>
    <n v="0.11568528578042075"/>
    <n v="0.497171544945121"/>
  </r>
  <r>
    <x v="1"/>
    <n v="307249"/>
    <x v="0"/>
    <n v="2"/>
    <n v="3235891.0060124998"/>
    <n v="374344.97578484903"/>
    <n v="2861546.03022765"/>
    <n v="1422679.2607798586"/>
    <n v="1438866.7694477914"/>
    <m/>
    <m/>
    <m/>
  </r>
  <r>
    <x v="1"/>
    <n v="307249"/>
    <x v="0"/>
    <n v="3"/>
    <n v="3430044.4663732499"/>
    <n v="396805.67433194001"/>
    <n v="3033238.7920413101"/>
    <n v="1508040.0164266508"/>
    <n v="1525198.7756146593"/>
    <m/>
    <m/>
    <m/>
  </r>
  <r>
    <x v="1"/>
    <n v="307249"/>
    <x v="0"/>
    <n v="4"/>
    <n v="3635847.13435564"/>
    <n v="420614.014791856"/>
    <n v="3215233.11956379"/>
    <n v="1598522.4174122505"/>
    <n v="1616710.7021515395"/>
    <m/>
    <m/>
    <m/>
  </r>
  <r>
    <x v="1"/>
    <n v="307249"/>
    <x v="0"/>
    <n v="5"/>
    <n v="3853997.9624169799"/>
    <n v="445850.85567936802"/>
    <n v="3408147.10673761"/>
    <n v="1694433.7624569817"/>
    <n v="1713713.3442806283"/>
    <m/>
    <m/>
    <m/>
  </r>
  <r>
    <x v="1"/>
    <n v="990738"/>
    <x v="2"/>
    <n v="1"/>
    <n v="3135100.5210004998"/>
    <n v="314462.86407192203"/>
    <n v="2820637.6569285798"/>
    <n v="1279313.6814458547"/>
    <n v="1541323.9754827251"/>
    <n v="6.0000000000000053E-2"/>
    <n v="0.10030391751890877"/>
    <n v="0.453554776276692"/>
  </r>
  <r>
    <x v="1"/>
    <n v="990738"/>
    <x v="2"/>
    <n v="2"/>
    <n v="3323206.5522605302"/>
    <n v="333330.63591623702"/>
    <n v="2989875.9163442999"/>
    <n v="1356072.5023326084"/>
    <n v="1633803.4140116915"/>
    <m/>
    <m/>
    <m/>
  </r>
  <r>
    <x v="1"/>
    <n v="990738"/>
    <x v="2"/>
    <n v="3"/>
    <n v="3522598.94539617"/>
    <n v="353330.47407121101"/>
    <n v="3169268.47132495"/>
    <n v="1437436.8524725614"/>
    <n v="1731831.6188523886"/>
    <m/>
    <m/>
    <m/>
  </r>
  <r>
    <x v="1"/>
    <n v="990738"/>
    <x v="2"/>
    <n v="4"/>
    <n v="3733954.8821199401"/>
    <n v="374530.30251548399"/>
    <n v="3359424.5796044501"/>
    <n v="1523683.0636209163"/>
    <n v="1835741.5159835338"/>
    <m/>
    <m/>
    <m/>
  </r>
  <r>
    <x v="1"/>
    <n v="990738"/>
    <x v="2"/>
    <n v="5"/>
    <n v="3957992.1750471299"/>
    <n v="397002.12066641299"/>
    <n v="3560990.05438072"/>
    <n v="1615104.0474381726"/>
    <n v="1945886.0069425474"/>
    <m/>
    <m/>
    <m/>
  </r>
  <r>
    <x v="1"/>
    <n v="333592"/>
    <x v="0"/>
    <n v="1"/>
    <n v="2340792.6790444702"/>
    <n v="293158.11168208398"/>
    <n v="2047634.56736238"/>
    <n v="880648.03015883546"/>
    <n v="1166986.5372035445"/>
    <n v="6.0000000000000053E-2"/>
    <n v="0.12523881944203338"/>
    <n v="0.43008066194800804"/>
  </r>
  <r>
    <x v="1"/>
    <n v="333592"/>
    <x v="0"/>
    <n v="2"/>
    <n v="2481240.2397871399"/>
    <n v="310747.59838300903"/>
    <n v="2170492.64140413"/>
    <n v="933486.91196836869"/>
    <n v="1237005.7294357615"/>
    <m/>
    <m/>
    <m/>
  </r>
  <r>
    <x v="1"/>
    <n v="333592"/>
    <x v="0"/>
    <n v="3"/>
    <n v="2630114.6541743702"/>
    <n v="329392.45428598998"/>
    <n v="2300722.1998883798"/>
    <n v="989496.12668647163"/>
    <n v="1311226.0732019083"/>
    <m/>
    <m/>
    <m/>
  </r>
  <r>
    <x v="1"/>
    <n v="333592"/>
    <x v="0"/>
    <n v="4"/>
    <n v="2787921.5334248301"/>
    <n v="349156.001543149"/>
    <n v="2438765.5318816798"/>
    <n v="1048865.8942876586"/>
    <n v="1389899.6375940212"/>
    <m/>
    <m/>
    <m/>
  </r>
  <r>
    <x v="1"/>
    <n v="333592"/>
    <x v="0"/>
    <n v="5"/>
    <n v="2955196.8254303201"/>
    <n v="370105.36163573799"/>
    <n v="2585091.4637945802"/>
    <n v="1111797.8479449181"/>
    <n v="1473293.6158496621"/>
    <m/>
    <m/>
    <m/>
  </r>
  <r>
    <x v="1"/>
    <n v="713740"/>
    <x v="0"/>
    <n v="1"/>
    <n v="1623887.2449704199"/>
    <n v="228230.55654004001"/>
    <n v="1395656.6884303801"/>
    <n v="603577.17943197757"/>
    <n v="792079.50899840251"/>
    <n v="5.9999999999999831E-2"/>
    <n v="0.14054581514013761"/>
    <n v="0.432468231217226"/>
  </r>
  <r>
    <x v="1"/>
    <n v="713740"/>
    <x v="0"/>
    <n v="2"/>
    <n v="1721320.4796686501"/>
    <n v="241924.38993244199"/>
    <n v="1479396.0897361999"/>
    <n v="639791.81019789493"/>
    <n v="839604.27953830501"/>
    <m/>
    <m/>
    <m/>
  </r>
  <r>
    <x v="1"/>
    <n v="713740"/>
    <x v="0"/>
    <n v="3"/>
    <n v="1824599.70844877"/>
    <n v="256439.853328389"/>
    <n v="1568159.8551203799"/>
    <n v="678179.31880977214"/>
    <n v="889980.5363106078"/>
    <m/>
    <m/>
    <m/>
  </r>
  <r>
    <x v="1"/>
    <n v="713740"/>
    <x v="0"/>
    <n v="4"/>
    <n v="1934075.6909556901"/>
    <n v="271826.24452809198"/>
    <n v="1662249.4464276"/>
    <n v="718870.07793835725"/>
    <n v="943379.36848924274"/>
    <m/>
    <m/>
    <m/>
  </r>
  <r>
    <x v="1"/>
    <n v="713740"/>
    <x v="0"/>
    <n v="5"/>
    <n v="2050120.23241303"/>
    <n v="288135.81919977802"/>
    <n v="1761984.41321326"/>
    <n v="762002.28261466045"/>
    <n v="999982.13059859956"/>
    <m/>
    <m/>
    <m/>
  </r>
  <r>
    <x v="1"/>
    <n v="172849"/>
    <x v="1"/>
    <n v="1"/>
    <n v="1837345.2006311901"/>
    <n v="148692.707153575"/>
    <n v="1688652.4934776099"/>
    <n v="900828.17471598811"/>
    <n v="787824.31876162183"/>
    <n v="6.0000000000000497E-2"/>
    <n v="8.0928018916910135E-2"/>
    <n v="0.53345977233055397"/>
  </r>
  <r>
    <x v="1"/>
    <n v="172849"/>
    <x v="1"/>
    <n v="2"/>
    <n v="1947585.9126690601"/>
    <n v="157614.26958279"/>
    <n v="1789971.64308627"/>
    <n v="954877.86519894924"/>
    <n v="835093.77788732073"/>
    <m/>
    <m/>
    <m/>
  </r>
  <r>
    <x v="1"/>
    <n v="172849"/>
    <x v="1"/>
    <n v="3"/>
    <n v="2064441.0674292101"/>
    <n v="167071.12575775699"/>
    <n v="1897369.9416714499"/>
    <n v="1012170.5371108882"/>
    <n v="885199.40456056176"/>
    <m/>
    <m/>
    <m/>
  </r>
  <r>
    <x v="1"/>
    <n v="172849"/>
    <x v="1"/>
    <n v="4"/>
    <n v="2188307.53147496"/>
    <n v="177095.39330322301"/>
    <n v="2011212.1381717401"/>
    <n v="1072900.7693375431"/>
    <n v="938311.36883419706"/>
    <m/>
    <m/>
    <m/>
  </r>
  <r>
    <x v="1"/>
    <n v="172849"/>
    <x v="1"/>
    <n v="5"/>
    <n v="2319605.9833634598"/>
    <n v="187721.11690141601"/>
    <n v="2131884.8664620402"/>
    <n v="1137274.8154977935"/>
    <n v="994610.05096424674"/>
    <m/>
    <m/>
    <m/>
  </r>
  <r>
    <x v="1"/>
    <n v="100647"/>
    <x v="1"/>
    <n v="1"/>
    <n v="979174.22404428804"/>
    <n v="76543.759523431203"/>
    <n v="902630.46452085604"/>
    <n v="500517.36771387217"/>
    <n v="402113.09680698387"/>
    <n v="5.9999999999999609E-2"/>
    <n v="7.8171746808532339E-2"/>
    <n v="0.55450972173818902"/>
  </r>
  <r>
    <x v="1"/>
    <n v="100647"/>
    <x v="1"/>
    <n v="2"/>
    <n v="1037924.6774869401"/>
    <n v="81136.385094837096"/>
    <n v="956788.29239210801"/>
    <n v="530548.40977670485"/>
    <n v="426239.88261540316"/>
    <m/>
    <m/>
    <m/>
  </r>
  <r>
    <x v="1"/>
    <n v="100647"/>
    <x v="1"/>
    <n v="3"/>
    <n v="1100200.1581361601"/>
    <n v="86004.568200527399"/>
    <n v="1014195.58993563"/>
    <n v="562381.31436330464"/>
    <n v="451814.27557232534"/>
    <m/>
    <m/>
    <m/>
  </r>
  <r>
    <x v="1"/>
    <n v="100647"/>
    <x v="1"/>
    <n v="4"/>
    <n v="1166212.1676243299"/>
    <n v="91164.842292558998"/>
    <n v="1075047.3253317699"/>
    <n v="596124.19322510413"/>
    <n v="478923.13210666575"/>
    <m/>
    <m/>
    <m/>
  </r>
  <r>
    <x v="1"/>
    <n v="100647"/>
    <x v="1"/>
    <n v="5"/>
    <n v="1236184.8976817899"/>
    <n v="96634.732830112596"/>
    <n v="1139550.1648516699"/>
    <n v="631891.6448186069"/>
    <n v="507658.52003306302"/>
    <m/>
    <m/>
    <m/>
  </r>
  <r>
    <x v="1"/>
    <n v="867829"/>
    <x v="0"/>
    <n v="1"/>
    <n v="1911748.67111321"/>
    <n v="121113.245823145"/>
    <n v="1790635.42529006"/>
    <n v="783879.57126074715"/>
    <n v="1006755.8540293128"/>
    <n v="5.9999999999999387E-2"/>
    <n v="6.3352075329347987E-2"/>
    <n v="0.437766147251202"/>
  </r>
  <r>
    <x v="1"/>
    <n v="867829"/>
    <x v="0"/>
    <n v="2"/>
    <n v="2026453.5913800001"/>
    <n v="128380.040572534"/>
    <n v="1898073.55080746"/>
    <n v="830912.34553639032"/>
    <n v="1067161.2052710697"/>
    <m/>
    <m/>
    <m/>
  </r>
  <r>
    <x v="1"/>
    <n v="867829"/>
    <x v="0"/>
    <n v="3"/>
    <n v="2148040.8068627999"/>
    <n v="136082.84300688599"/>
    <n v="2011957.9638559101"/>
    <n v="880767.08626857493"/>
    <n v="1131190.8775873352"/>
    <m/>
    <m/>
    <m/>
  </r>
  <r>
    <x v="1"/>
    <n v="867829"/>
    <x v="0"/>
    <n v="4"/>
    <n v="2276923.2552745701"/>
    <n v="144247.813587299"/>
    <n v="2132675.4416872701"/>
    <n v="933613.11144469178"/>
    <n v="1199062.3302425784"/>
    <m/>
    <m/>
    <m/>
  </r>
  <r>
    <x v="1"/>
    <n v="867829"/>
    <x v="0"/>
    <n v="5"/>
    <n v="2413538.65059104"/>
    <n v="152902.682402537"/>
    <n v="2260635.9681885098"/>
    <n v="989629.89813137474"/>
    <n v="1271006.0700571351"/>
    <m/>
    <m/>
    <m/>
  </r>
  <r>
    <x v="1"/>
    <n v="823508"/>
    <x v="0"/>
    <n v="1"/>
    <n v="2268156.49692747"/>
    <n v="209106.79575667699"/>
    <n v="2059049.70117079"/>
    <n v="1115480.7556745198"/>
    <n v="943568.9454962702"/>
    <n v="5.9999999999999831E-2"/>
    <n v="9.2192402085103431E-2"/>
    <n v="0.54174542510569301"/>
  </r>
  <r>
    <x v="1"/>
    <n v="823508"/>
    <x v="0"/>
    <n v="2"/>
    <n v="2404245.8867431101"/>
    <n v="221653.203502077"/>
    <n v="2182592.68324104"/>
    <n v="1182409.6010149925"/>
    <n v="1000183.0822260475"/>
    <m/>
    <m/>
    <m/>
  </r>
  <r>
    <x v="1"/>
    <n v="823508"/>
    <x v="0"/>
    <n v="3"/>
    <n v="2548500.6399476998"/>
    <n v="234952.39571220201"/>
    <n v="2313548.2442355002"/>
    <n v="1253354.1770758908"/>
    <n v="1060194.0671596094"/>
    <m/>
    <m/>
    <m/>
  </r>
  <r>
    <x v="1"/>
    <n v="823508"/>
    <x v="0"/>
    <n v="4"/>
    <n v="2701410.6783445599"/>
    <n v="249049.53945493401"/>
    <n v="2452361.1388896299"/>
    <n v="1328555.4277004439"/>
    <n v="1123805.711189186"/>
    <m/>
    <m/>
    <m/>
  </r>
  <r>
    <x v="1"/>
    <n v="823508"/>
    <x v="0"/>
    <n v="5"/>
    <n v="2863495.3190452401"/>
    <n v="263992.51182223001"/>
    <n v="2599502.8072230099"/>
    <n v="1408268.7533624719"/>
    <n v="1191234.0538605379"/>
    <m/>
    <m/>
    <m/>
  </r>
  <r>
    <x v="1"/>
    <n v="873824"/>
    <x v="0"/>
    <n v="1"/>
    <n v="1102441.63354851"/>
    <n v="124163.257264204"/>
    <n v="978278.37628431001"/>
    <n v="561047.0310480448"/>
    <n v="417231.34523626522"/>
    <n v="6.0000000000000497E-2"/>
    <n v="0.11262569689476493"/>
    <n v="0.57350447955213901"/>
  </r>
  <r>
    <x v="1"/>
    <n v="873824"/>
    <x v="0"/>
    <n v="2"/>
    <n v="1168588.1315614199"/>
    <n v="131613.052700056"/>
    <n v="1036975.07886136"/>
    <n v="594709.85291092261"/>
    <n v="442265.22595043737"/>
    <m/>
    <m/>
    <m/>
  </r>
  <r>
    <x v="1"/>
    <n v="873824"/>
    <x v="0"/>
    <n v="3"/>
    <n v="1238703.4194551101"/>
    <n v="139509.835862059"/>
    <n v="1099193.58359305"/>
    <n v="630392.44408558274"/>
    <n v="468801.13950746728"/>
    <m/>
    <m/>
    <m/>
  </r>
  <r>
    <x v="1"/>
    <n v="873824"/>
    <x v="0"/>
    <n v="4"/>
    <n v="1313025.6246224099"/>
    <n v="147880.426013783"/>
    <n v="1165145.1986086301"/>
    <n v="668215.99073071603"/>
    <n v="496929.20787791407"/>
    <m/>
    <m/>
    <m/>
  </r>
  <r>
    <x v="1"/>
    <n v="873824"/>
    <x v="0"/>
    <n v="5"/>
    <n v="1391807.16209976"/>
    <n v="156753.25157461001"/>
    <n v="1235053.9105251499"/>
    <n v="708308.95017456019"/>
    <n v="526744.96035058971"/>
    <m/>
    <m/>
    <m/>
  </r>
  <r>
    <x v="1"/>
    <n v="535037"/>
    <x v="2"/>
    <n v="1"/>
    <n v="3333874.3432009802"/>
    <n v="330082.08823627199"/>
    <n v="3003792.2549647102"/>
    <n v="1385699.9378503582"/>
    <n v="1618092.317114352"/>
    <n v="6.0000000000000053E-2"/>
    <n v="9.9008557088971605E-2"/>
    <n v="0.46131683559675402"/>
  </r>
  <r>
    <x v="1"/>
    <n v="535037"/>
    <x v="2"/>
    <n v="2"/>
    <n v="3533906.8037930401"/>
    <n v="349887.01353044802"/>
    <n v="3184019.7902625902"/>
    <n v="1468841.9341213785"/>
    <n v="1715177.8561412117"/>
    <m/>
    <m/>
    <m/>
  </r>
  <r>
    <x v="1"/>
    <n v="535037"/>
    <x v="2"/>
    <n v="3"/>
    <n v="3745941.2120206198"/>
    <n v="370880.23434227501"/>
    <n v="3375060.9776783502"/>
    <n v="1556972.4501686634"/>
    <n v="1818088.5275096868"/>
    <m/>
    <m/>
    <m/>
  </r>
  <r>
    <x v="1"/>
    <n v="535037"/>
    <x v="2"/>
    <n v="4"/>
    <n v="3970697.6847418598"/>
    <n v="393133.04840281099"/>
    <n v="3577564.6363390498"/>
    <n v="1650390.7971787825"/>
    <n v="1927173.8391602673"/>
    <m/>
    <m/>
    <m/>
  </r>
  <r>
    <x v="1"/>
    <n v="535037"/>
    <x v="2"/>
    <n v="5"/>
    <n v="4208939.5458263699"/>
    <n v="416721.03130698"/>
    <n v="3792218.5145193902"/>
    <n v="1749414.2450095082"/>
    <n v="2042804.269509882"/>
    <m/>
    <m/>
    <m/>
  </r>
  <r>
    <x v="1"/>
    <n v="806824"/>
    <x v="2"/>
    <n v="1"/>
    <n v="2481971.6376988702"/>
    <n v="316460.76982953202"/>
    <n v="2165510.8678693399"/>
    <n v="1040898.5177403956"/>
    <n v="1124612.3501289443"/>
    <n v="6.0000000000000719E-2"/>
    <n v="0.12750378168017051"/>
    <n v="0.48067111238492299"/>
  </r>
  <r>
    <x v="1"/>
    <n v="806824"/>
    <x v="2"/>
    <n v="2"/>
    <n v="2630889.9359608102"/>
    <n v="335448.41601930402"/>
    <n v="2295441.5199414999"/>
    <n v="1103352.4288048192"/>
    <n v="1192089.0911366807"/>
    <m/>
    <m/>
    <m/>
  </r>
  <r>
    <x v="1"/>
    <n v="806824"/>
    <x v="2"/>
    <n v="3"/>
    <n v="2788743.33211846"/>
    <n v="355575.32098046201"/>
    <n v="2433168.0111379898"/>
    <n v="1169553.5745331082"/>
    <n v="1263614.4366048817"/>
    <m/>
    <m/>
    <m/>
  </r>
  <r>
    <x v="1"/>
    <n v="806824"/>
    <x v="2"/>
    <n v="4"/>
    <n v="2956067.9320455599"/>
    <n v="376909.84023928997"/>
    <n v="2579158.0918062702"/>
    <n v="1239726.7890050951"/>
    <n v="1339431.302801175"/>
    <m/>
    <m/>
    <m/>
  </r>
  <r>
    <x v="1"/>
    <n v="806824"/>
    <x v="2"/>
    <n v="5"/>
    <n v="3133432.0079683"/>
    <n v="399524.43065364799"/>
    <n v="2733907.5773146502"/>
    <n v="1314110.3963454028"/>
    <n v="1419797.1809692474"/>
    <m/>
    <m/>
    <m/>
  </r>
  <r>
    <x v="1"/>
    <n v="185482"/>
    <x v="0"/>
    <n v="1"/>
    <n v="2939890.91430806"/>
    <n v="436488.07551948802"/>
    <n v="2503402.8387885699"/>
    <n v="1229999.1813654581"/>
    <n v="1273403.6574231118"/>
    <n v="6.0000000000000053E-2"/>
    <n v="0.14847084066798477"/>
    <n v="0.49133090460210194"/>
  </r>
  <r>
    <x v="1"/>
    <n v="185482"/>
    <x v="0"/>
    <n v="2"/>
    <n v="3116284.3691665502"/>
    <n v="462677.36005065701"/>
    <n v="2653607.0091158901"/>
    <n v="1303799.1322473886"/>
    <n v="1349807.8768685015"/>
    <m/>
    <m/>
    <m/>
  </r>
  <r>
    <x v="1"/>
    <n v="185482"/>
    <x v="0"/>
    <n v="3"/>
    <n v="3303261.4313165401"/>
    <n v="490438.001653696"/>
    <n v="2812823.42966284"/>
    <n v="1382027.0801822301"/>
    <n v="1430796.3494806099"/>
    <m/>
    <m/>
    <m/>
  </r>
  <r>
    <x v="1"/>
    <n v="185482"/>
    <x v="0"/>
    <n v="4"/>
    <n v="3501457.1171955299"/>
    <n v="519864.28175291797"/>
    <n v="2981592.8354426101"/>
    <n v="1464948.7049931639"/>
    <n v="1516644.1304494462"/>
    <m/>
    <m/>
    <m/>
  </r>
  <r>
    <x v="1"/>
    <n v="185482"/>
    <x v="0"/>
    <n v="5"/>
    <n v="3711544.5442272602"/>
    <n v="551056.13865809306"/>
    <n v="3160488.4055691701"/>
    <n v="1552845.6272927553"/>
    <n v="1607642.7782764148"/>
    <m/>
    <m/>
    <m/>
  </r>
  <r>
    <x v="1"/>
    <n v="782509"/>
    <x v="2"/>
    <n v="1"/>
    <n v="1751262.0881457101"/>
    <n v="177017.76570306701"/>
    <n v="1574244.3224426401"/>
    <n v="840566.64913013228"/>
    <n v="733677.6733125078"/>
    <n v="6.0000000000000275E-2"/>
    <n v="0.10108011068206178"/>
    <n v="0.53394929690830095"/>
  </r>
  <r>
    <x v="1"/>
    <n v="782509"/>
    <x v="2"/>
    <n v="2"/>
    <n v="1856337.81343445"/>
    <n v="187638.83164525099"/>
    <n v="1668698.9817892001"/>
    <n v="891000.64807794103"/>
    <n v="777698.33371125907"/>
    <m/>
    <m/>
    <m/>
  </r>
  <r>
    <x v="1"/>
    <n v="782509"/>
    <x v="2"/>
    <n v="3"/>
    <n v="1967718.08224052"/>
    <n v="198897.16154396601"/>
    <n v="1768820.92069655"/>
    <n v="944460.6869626164"/>
    <n v="824360.23373393365"/>
    <m/>
    <m/>
    <m/>
  </r>
  <r>
    <x v="1"/>
    <n v="782509"/>
    <x v="2"/>
    <n v="4"/>
    <n v="2085781.16717495"/>
    <n v="210830.99123660399"/>
    <n v="1874950.1759383399"/>
    <n v="1001128.3281803718"/>
    <n v="873821.84775796812"/>
    <m/>
    <m/>
    <m/>
  </r>
  <r>
    <x v="1"/>
    <n v="782509"/>
    <x v="2"/>
    <n v="5"/>
    <n v="2210928.0372054498"/>
    <n v="223480.8507108"/>
    <n v="1987447.1864946501"/>
    <n v="1061196.0278711992"/>
    <n v="926251.1586234509"/>
    <m/>
    <m/>
    <m/>
  </r>
  <r>
    <x v="1"/>
    <n v="426976"/>
    <x v="2"/>
    <n v="1"/>
    <n v="3289010.48692708"/>
    <n v="416674.624283513"/>
    <n v="2872335.8626435702"/>
    <n v="1570391.4900084755"/>
    <n v="1301944.3726350947"/>
    <n v="6.0000000000000053E-2"/>
    <n v="0.12668692481817284"/>
    <n v="0.54672975762770204"/>
  </r>
  <r>
    <x v="1"/>
    <n v="426976"/>
    <x v="2"/>
    <n v="2"/>
    <n v="3486351.1161427"/>
    <n v="441675.101740524"/>
    <n v="3044676.01440218"/>
    <n v="1664614.9794089817"/>
    <n v="1380061.0349931982"/>
    <m/>
    <m/>
    <m/>
  </r>
  <r>
    <x v="1"/>
    <n v="426976"/>
    <x v="2"/>
    <n v="3"/>
    <n v="3695532.18311127"/>
    <n v="468175.607844955"/>
    <n v="3227356.57526631"/>
    <n v="1764491.8781735201"/>
    <n v="1462864.6970927899"/>
    <m/>
    <m/>
    <m/>
  </r>
  <r>
    <x v="1"/>
    <n v="426976"/>
    <x v="2"/>
    <n v="4"/>
    <n v="3917264.1140979398"/>
    <n v="496266.14431565301"/>
    <n v="3420997.96978229"/>
    <n v="1870361.3908639322"/>
    <n v="1550636.5789183578"/>
    <m/>
    <m/>
    <m/>
  </r>
  <r>
    <x v="1"/>
    <n v="426976"/>
    <x v="2"/>
    <n v="5"/>
    <n v="4152299.96094382"/>
    <n v="526042.11297459202"/>
    <n v="3626257.8479692298"/>
    <n v="1982583.0743157694"/>
    <n v="1643674.7736534604"/>
    <m/>
    <m/>
    <m/>
  </r>
  <r>
    <x v="1"/>
    <n v="985673"/>
    <x v="2"/>
    <n v="1"/>
    <n v="2580106.2278479999"/>
    <n v="304869.25758044398"/>
    <n v="2275236.9702675599"/>
    <n v="1035992.1066805559"/>
    <n v="1239244.8635870041"/>
    <n v="6.0000000000000053E-2"/>
    <n v="0.11816151377407727"/>
    <n v="0.45533371697925901"/>
  </r>
  <r>
    <x v="1"/>
    <n v="985673"/>
    <x v="2"/>
    <n v="2"/>
    <n v="2734912.6015188801"/>
    <n v="323161.41303527099"/>
    <n v="2411751.1884836098"/>
    <n v="1098151.6330813875"/>
    <n v="1313599.5554022223"/>
    <m/>
    <m/>
    <m/>
  </r>
  <r>
    <x v="1"/>
    <n v="985673"/>
    <x v="2"/>
    <n v="3"/>
    <n v="2899007.3576100101"/>
    <n v="342551.09781738702"/>
    <n v="2556456.2597926301"/>
    <n v="1164040.7310662724"/>
    <n v="1392415.5287263577"/>
    <m/>
    <m/>
    <m/>
  </r>
  <r>
    <x v="1"/>
    <n v="985673"/>
    <x v="2"/>
    <n v="4"/>
    <n v="3072947.7990666102"/>
    <n v="363104.16368643002"/>
    <n v="2709843.6353801801"/>
    <n v="1233883.1749302451"/>
    <n v="1475960.4604499349"/>
    <m/>
    <m/>
    <m/>
  </r>
  <r>
    <x v="1"/>
    <n v="985673"/>
    <x v="2"/>
    <n v="5"/>
    <n v="3257324.66701061"/>
    <n v="384890.41350761597"/>
    <n v="2872434.2535029999"/>
    <n v="1307916.165426064"/>
    <n v="1564518.0880769358"/>
    <m/>
    <m/>
    <m/>
  </r>
  <r>
    <x v="1"/>
    <n v="334129"/>
    <x v="1"/>
    <n v="1"/>
    <n v="831130.33162778197"/>
    <n v="65021.3072894422"/>
    <n v="766109.02433834004"/>
    <n v="403365.85936610389"/>
    <n v="362743.16497223615"/>
    <n v="5.9999999999998943E-2"/>
    <n v="7.8232384037888417E-2"/>
    <n v="0.52651234556919102"/>
  </r>
  <r>
    <x v="1"/>
    <n v="334129"/>
    <x v="1"/>
    <n v="2"/>
    <n v="880998.15152544901"/>
    <n v="68922.585726808698"/>
    <n v="812075.56579864095"/>
    <n v="427567.81092807034"/>
    <n v="384507.75487057061"/>
    <m/>
    <m/>
    <m/>
  </r>
  <r>
    <x v="1"/>
    <n v="334129"/>
    <x v="1"/>
    <n v="3"/>
    <n v="933858.04061697598"/>
    <n v="73057.940870417195"/>
    <n v="860800.09974655905"/>
    <n v="453221.8795837544"/>
    <n v="407578.22016280465"/>
    <m/>
    <m/>
    <m/>
  </r>
  <r>
    <x v="1"/>
    <n v="334129"/>
    <x v="1"/>
    <n v="4"/>
    <n v="989889.52305399498"/>
    <n v="77441.417322642301"/>
    <n v="912448.10573135305"/>
    <n v="480415.1923587799"/>
    <n v="432032.91337257315"/>
    <m/>
    <m/>
    <m/>
  </r>
  <r>
    <x v="1"/>
    <n v="334129"/>
    <x v="1"/>
    <n v="5"/>
    <n v="1049282.89443723"/>
    <n v="82087.902362000794"/>
    <n v="967194.99207523395"/>
    <n v="509240.10390030657"/>
    <n v="457954.88817492739"/>
    <m/>
    <m/>
    <m/>
  </r>
  <r>
    <x v="1"/>
    <n v="512888"/>
    <x v="0"/>
    <n v="1"/>
    <n v="1261332.0078088699"/>
    <n v="182194.02310020899"/>
    <n v="1079137.98470866"/>
    <n v="506715.35036325443"/>
    <n v="572422.63434540562"/>
    <n v="6.0000000000000275E-2"/>
    <n v="0.14444573036460748"/>
    <n v="0.46955566159600504"/>
  </r>
  <r>
    <x v="1"/>
    <n v="512888"/>
    <x v="0"/>
    <n v="2"/>
    <n v="1337011.9282774001"/>
    <n v="193125.66448622101"/>
    <n v="1143886.26379118"/>
    <n v="537118.27138504991"/>
    <n v="606767.99240613007"/>
    <m/>
    <m/>
    <m/>
  </r>
  <r>
    <x v="1"/>
    <n v="512888"/>
    <x v="0"/>
    <n v="3"/>
    <n v="1417232.6439740499"/>
    <n v="204713.20435539499"/>
    <n v="1212519.4396186499"/>
    <n v="569345.36766815244"/>
    <n v="643174.07195049745"/>
    <m/>
    <m/>
    <m/>
  </r>
  <r>
    <x v="1"/>
    <n v="512888"/>
    <x v="0"/>
    <n v="4"/>
    <n v="1502266.6026124901"/>
    <n v="216995.99661671801"/>
    <n v="1285270.6059957701"/>
    <n v="603506.08972824214"/>
    <n v="681764.51626752794"/>
    <m/>
    <m/>
    <m/>
  </r>
  <r>
    <x v="1"/>
    <n v="512888"/>
    <x v="0"/>
    <n v="5"/>
    <n v="1592402.5987692401"/>
    <n v="230015.756413722"/>
    <n v="1362386.84235552"/>
    <n v="639716.45511193841"/>
    <n v="722670.38724358159"/>
    <m/>
    <m/>
    <m/>
  </r>
  <r>
    <x v="1"/>
    <n v="954233"/>
    <x v="0"/>
    <n v="1"/>
    <n v="2564988.93311803"/>
    <n v="148220.583469148"/>
    <n v="2416768.3496488798"/>
    <n v="1086294.8062483505"/>
    <n v="1330473.5434005293"/>
    <n v="5.9999999999999609E-2"/>
    <n v="5.7786051844274183E-2"/>
    <n v="0.449482386843643"/>
  </r>
  <r>
    <x v="1"/>
    <n v="954233"/>
    <x v="0"/>
    <n v="2"/>
    <n v="2718888.2691051099"/>
    <n v="157113.818477297"/>
    <n v="2561774.4506278099"/>
    <n v="1151472.4946232503"/>
    <n v="1410301.9560045595"/>
    <m/>
    <m/>
    <m/>
  </r>
  <r>
    <x v="1"/>
    <n v="954233"/>
    <x v="0"/>
    <n v="3"/>
    <n v="2882021.56525141"/>
    <n v="166540.647585934"/>
    <n v="2715480.9176654802"/>
    <n v="1220560.8443006461"/>
    <n v="1494920.0733648341"/>
    <m/>
    <m/>
    <m/>
  </r>
  <r>
    <x v="1"/>
    <n v="954233"/>
    <x v="0"/>
    <n v="4"/>
    <n v="3054942.8591665002"/>
    <n v="176533.086441091"/>
    <n v="2878409.7727254098"/>
    <n v="1293794.4949586852"/>
    <n v="1584615.2777667246"/>
    <m/>
    <m/>
    <m/>
  </r>
  <r>
    <x v="1"/>
    <n v="954233"/>
    <x v="0"/>
    <n v="5"/>
    <n v="3238239.4307164899"/>
    <n v="187125.071627556"/>
    <n v="3051114.3590889298"/>
    <n v="1371422.1646562042"/>
    <n v="1679692.1944327257"/>
    <m/>
    <m/>
    <m/>
  </r>
  <r>
    <x v="1"/>
    <n v="432415"/>
    <x v="2"/>
    <n v="1"/>
    <n v="1993745.9521874599"/>
    <n v="281126.87297590898"/>
    <n v="1712619.0792115501"/>
    <n v="913059.32955797308"/>
    <n v="799559.74965357699"/>
    <n v="6.0000000000000053E-2"/>
    <n v="0.14100436049410789"/>
    <n v="0.533136259335803"/>
  </r>
  <r>
    <x v="1"/>
    <n v="432415"/>
    <x v="2"/>
    <n v="2"/>
    <n v="2113370.7093186998"/>
    <n v="297994.48535446398"/>
    <n v="1815376.2239642399"/>
    <n v="967842.88933144975"/>
    <n v="847533.33463279018"/>
    <m/>
    <m/>
    <m/>
  </r>
  <r>
    <x v="1"/>
    <n v="432415"/>
    <x v="2"/>
    <n v="3"/>
    <n v="2240172.9518778301"/>
    <n v="315874.15447573201"/>
    <n v="1924298.7974020899"/>
    <n v="1025913.4626913344"/>
    <n v="898385.3347107555"/>
    <m/>
    <m/>
    <m/>
  </r>
  <r>
    <x v="1"/>
    <n v="432415"/>
    <x v="2"/>
    <n v="4"/>
    <n v="2374583.3289905"/>
    <n v="334826.60374427598"/>
    <n v="2039756.7252462199"/>
    <n v="1087468.270452817"/>
    <n v="952288.45479340293"/>
    <m/>
    <m/>
    <m/>
  </r>
  <r>
    <x v="1"/>
    <n v="432415"/>
    <x v="2"/>
    <n v="5"/>
    <n v="2517058.3287299299"/>
    <n v="354916.19996893301"/>
    <n v="2162142.1287609902"/>
    <n v="1152716.3666799844"/>
    <n v="1009425.7620810058"/>
    <m/>
    <m/>
    <m/>
  </r>
  <r>
    <x v="2"/>
    <n v="485872"/>
    <x v="0"/>
    <n v="1"/>
    <n v="1572789.76867704"/>
    <n v="83072.416682161798"/>
    <n v="1489717.35199488"/>
    <n v="672428.8723405702"/>
    <n v="817288.47965430981"/>
    <n v="1.0000000000000009E-2"/>
    <n v="5.2818512897651021E-2"/>
    <n v="0.45138017050020995"/>
  </r>
  <r>
    <x v="2"/>
    <n v="485872"/>
    <x v="0"/>
    <n v="2"/>
    <n v="1588517.66636381"/>
    <n v="83903.140848983399"/>
    <n v="1504614.5255148299"/>
    <n v="679153.16106397647"/>
    <n v="825461.36445085343"/>
    <m/>
    <m/>
    <m/>
  </r>
  <r>
    <x v="2"/>
    <n v="485872"/>
    <x v="0"/>
    <n v="3"/>
    <n v="1604402.8430274499"/>
    <n v="84742.172257473198"/>
    <n v="1519660.6707699699"/>
    <n v="685944.69267461251"/>
    <n v="833715.97809535742"/>
    <m/>
    <m/>
    <m/>
  </r>
  <r>
    <x v="2"/>
    <n v="485872"/>
    <x v="0"/>
    <n v="4"/>
    <n v="1620446.8714577199"/>
    <n v="85589.593980047997"/>
    <n v="1534857.27747767"/>
    <n v="692804.13960135879"/>
    <n v="842053.1378763112"/>
    <m/>
    <m/>
    <m/>
  </r>
  <r>
    <x v="2"/>
    <n v="485872"/>
    <x v="0"/>
    <n v="5"/>
    <n v="1636651.3401723001"/>
    <n v="86445.489919848507"/>
    <n v="1550205.85025245"/>
    <n v="699732.18099737377"/>
    <n v="850473.66925507621"/>
    <m/>
    <m/>
    <m/>
  </r>
  <r>
    <x v="2"/>
    <n v="589947"/>
    <x v="2"/>
    <n v="1"/>
    <n v="2244821.5108110998"/>
    <n v="227453.15350946499"/>
    <n v="2017368.3573016401"/>
    <n v="976246.4427739036"/>
    <n v="1041121.9145277365"/>
    <n v="1.0000000000000009E-2"/>
    <n v="0.10132349160681445"/>
    <n v="0.48392076699353803"/>
  </r>
  <r>
    <x v="2"/>
    <n v="589947"/>
    <x v="2"/>
    <n v="2"/>
    <n v="2267269.7259192099"/>
    <n v="229727.68504456"/>
    <n v="2037542.04087465"/>
    <n v="986008.90720163949"/>
    <n v="1051533.1336730104"/>
    <m/>
    <m/>
    <m/>
  </r>
  <r>
    <x v="2"/>
    <n v="589947"/>
    <x v="2"/>
    <n v="3"/>
    <n v="2289942.4231784102"/>
    <n v="232024.96189500601"/>
    <n v="2057917.4612834"/>
    <n v="995868.99627365754"/>
    <n v="1062048.4650097424"/>
    <m/>
    <m/>
    <m/>
  </r>
  <r>
    <x v="2"/>
    <n v="589947"/>
    <x v="2"/>
    <n v="4"/>
    <n v="2312841.8474101899"/>
    <n v="234345.21151395599"/>
    <n v="2078496.6358962299"/>
    <n v="1005827.6862363921"/>
    <n v="1072668.9496598379"/>
    <m/>
    <m/>
    <m/>
  </r>
  <r>
    <x v="2"/>
    <n v="589947"/>
    <x v="2"/>
    <n v="5"/>
    <n v="2335970.26588429"/>
    <n v="236688.66362909501"/>
    <n v="2099281.6022552"/>
    <n v="1015885.9630987599"/>
    <n v="1083395.6391564403"/>
    <m/>
    <m/>
    <m/>
  </r>
  <r>
    <x v="2"/>
    <n v="549944"/>
    <x v="2"/>
    <n v="1"/>
    <n v="2254796.2778385002"/>
    <n v="271171.84820522601"/>
    <n v="1983624.42963328"/>
    <n v="976492.8033835477"/>
    <n v="1007131.6262497323"/>
    <n v="1.0000000000000231E-2"/>
    <n v="0.12026445620407783"/>
    <n v="0.49227706051395803"/>
  </r>
  <r>
    <x v="2"/>
    <n v="549944"/>
    <x v="2"/>
    <n v="2"/>
    <n v="2277344.2406168901"/>
    <n v="273883.56668727897"/>
    <n v="2003460.6739296101"/>
    <n v="986257.73141738179"/>
    <n v="1017202.9425122283"/>
    <m/>
    <m/>
    <m/>
  </r>
  <r>
    <x v="2"/>
    <n v="549944"/>
    <x v="2"/>
    <n v="3"/>
    <n v="2300117.6830230602"/>
    <n v="276622.40235415101"/>
    <n v="2023495.2806689099"/>
    <n v="996120.30873155745"/>
    <n v="1027374.9719373524"/>
    <m/>
    <m/>
    <m/>
  </r>
  <r>
    <x v="2"/>
    <n v="549944"/>
    <x v="2"/>
    <n v="4"/>
    <n v="2323118.85985329"/>
    <n v="279388.62637769303"/>
    <n v="2043730.2334755999"/>
    <n v="1006081.5118188735"/>
    <n v="1037648.7216567264"/>
    <m/>
    <m/>
    <m/>
  </r>
  <r>
    <x v="2"/>
    <n v="549944"/>
    <x v="2"/>
    <n v="5"/>
    <n v="2346350.0484518199"/>
    <n v="282182.51264147001"/>
    <n v="2064167.53581035"/>
    <n v="1016142.3269370593"/>
    <n v="1048025.2088732907"/>
    <m/>
    <m/>
    <m/>
  </r>
  <r>
    <x v="2"/>
    <n v="841357"/>
    <x v="2"/>
    <n v="1"/>
    <n v="3783251.9304738399"/>
    <n v="300551.87777153699"/>
    <n v="3482700.0527022998"/>
    <n v="1620015.5219925875"/>
    <n v="1862684.5307097123"/>
    <n v="1.0000000000000009E-2"/>
    <n v="7.9442734265358278E-2"/>
    <n v="0.46516079406137306"/>
  </r>
  <r>
    <x v="2"/>
    <n v="841357"/>
    <x v="2"/>
    <n v="2"/>
    <n v="3821084.4497785699"/>
    <n v="303557.39654925303"/>
    <n v="3517527.0532293199"/>
    <n v="1636215.6772125119"/>
    <n v="1881311.376016808"/>
    <m/>
    <m/>
    <m/>
  </r>
  <r>
    <x v="2"/>
    <n v="841357"/>
    <x v="2"/>
    <n v="3"/>
    <n v="3859295.29427636"/>
    <n v="306592.97051474499"/>
    <n v="3552702.3237616098"/>
    <n v="1652577.8339846355"/>
    <n v="1900124.4897769743"/>
    <m/>
    <m/>
    <m/>
  </r>
  <r>
    <x v="2"/>
    <n v="841357"/>
    <x v="2"/>
    <n v="4"/>
    <n v="3897888.2472191202"/>
    <n v="309658.90021989302"/>
    <n v="3588229.3469992299"/>
    <n v="1669103.6123244837"/>
    <n v="1919125.7346747462"/>
    <m/>
    <m/>
    <m/>
  </r>
  <r>
    <x v="2"/>
    <n v="841357"/>
    <x v="2"/>
    <n v="5"/>
    <n v="3936867.12969132"/>
    <n v="312755.48922209197"/>
    <n v="3624111.64046922"/>
    <n v="1685794.6484477276"/>
    <n v="1938316.9920214924"/>
    <m/>
    <m/>
    <m/>
  </r>
  <r>
    <x v="2"/>
    <n v="117826"/>
    <x v="2"/>
    <n v="1"/>
    <n v="3208782.7439052099"/>
    <n v="351465.60669411998"/>
    <n v="2857317.13721109"/>
    <n v="1499321.3105727555"/>
    <n v="1357995.8266383344"/>
    <n v="1.0000000000000453E-2"/>
    <n v="0.1095323787070648"/>
    <n v="0.52473045117987205"/>
  </r>
  <r>
    <x v="2"/>
    <n v="117826"/>
    <x v="2"/>
    <n v="2"/>
    <n v="3240870.5713442601"/>
    <n v="354980.26276106102"/>
    <n v="2885890.3085832"/>
    <n v="1514314.5236784827"/>
    <n v="1371575.7849047172"/>
    <m/>
    <m/>
    <m/>
  </r>
  <r>
    <x v="2"/>
    <n v="117826"/>
    <x v="2"/>
    <n v="3"/>
    <n v="3273279.2770577101"/>
    <n v="358530.06538867101"/>
    <n v="2914749.2116690399"/>
    <n v="1529457.6689152718"/>
    <n v="1385291.5427537682"/>
    <m/>
    <m/>
    <m/>
  </r>
  <r>
    <x v="2"/>
    <n v="117826"/>
    <x v="2"/>
    <n v="4"/>
    <n v="3306012.0698282798"/>
    <n v="362115.36604255799"/>
    <n v="2943896.7037857301"/>
    <n v="1544752.2456044243"/>
    <n v="1399144.4581813058"/>
    <m/>
    <m/>
    <m/>
  </r>
  <r>
    <x v="2"/>
    <n v="117826"/>
    <x v="2"/>
    <n v="5"/>
    <n v="3339072.1905265702"/>
    <n v="365736.51970298402"/>
    <n v="2973335.6708235801"/>
    <n v="1560199.7680604646"/>
    <n v="1413135.9027631155"/>
    <m/>
    <m/>
    <m/>
  </r>
  <r>
    <x v="2"/>
    <n v="494558"/>
    <x v="0"/>
    <n v="1"/>
    <n v="2669880.3841333399"/>
    <n v="222879.20327714499"/>
    <n v="2447001.1808561999"/>
    <n v="1399400.8568125092"/>
    <n v="1047600.3240436907"/>
    <n v="9.9999999999995648E-3"/>
    <n v="8.3479096892010385E-2"/>
    <n v="0.57188401369012098"/>
  </r>
  <r>
    <x v="2"/>
    <n v="494558"/>
    <x v="0"/>
    <n v="2"/>
    <n v="2696579.18797467"/>
    <n v="225107.995309916"/>
    <n v="2471471.1926647602"/>
    <n v="1413394.8653806334"/>
    <n v="1058076.3272841268"/>
    <m/>
    <m/>
    <m/>
  </r>
  <r>
    <x v="2"/>
    <n v="494558"/>
    <x v="0"/>
    <n v="3"/>
    <n v="2723544.9798544198"/>
    <n v="227359.07526301499"/>
    <n v="2496185.9045914002"/>
    <n v="1427528.8140344354"/>
    <n v="1068657.0905569647"/>
    <m/>
    <m/>
    <m/>
  </r>
  <r>
    <x v="2"/>
    <n v="494558"/>
    <x v="0"/>
    <n v="4"/>
    <n v="2750780.4296529698"/>
    <n v="229632.66601564499"/>
    <n v="2521147.7636373201"/>
    <n v="1441804.1021747831"/>
    <n v="1079343.661462537"/>
    <m/>
    <m/>
    <m/>
  </r>
  <r>
    <x v="2"/>
    <n v="494558"/>
    <x v="0"/>
    <n v="5"/>
    <n v="2778288.2339494899"/>
    <n v="231928.992675802"/>
    <n v="2546359.24127369"/>
    <n v="1456222.143196529"/>
    <n v="1090137.098077161"/>
    <m/>
    <m/>
    <m/>
  </r>
  <r>
    <x v="2"/>
    <n v="673862"/>
    <x v="2"/>
    <n v="1"/>
    <n v="2672201.8251004"/>
    <n v="312967.57800785202"/>
    <n v="2359234.2470925502"/>
    <n v="1378067.9974876519"/>
    <n v="981166.24960489827"/>
    <n v="1.0000000000000453E-2"/>
    <n v="0.11711973813807765"/>
    <n v="0.584116646825529"/>
  </r>
  <r>
    <x v="2"/>
    <n v="673862"/>
    <x v="2"/>
    <n v="2"/>
    <n v="2698923.8433514098"/>
    <n v="316097.253787931"/>
    <n v="2382826.5895634699"/>
    <n v="1391848.677462525"/>
    <n v="990977.9121009449"/>
    <m/>
    <m/>
    <m/>
  </r>
  <r>
    <x v="2"/>
    <n v="673862"/>
    <x v="2"/>
    <n v="3"/>
    <n v="2725913.0817849198"/>
    <n v="319258.22632581001"/>
    <n v="2406654.8554591099"/>
    <n v="1405767.1642371535"/>
    <n v="1000887.6912219564"/>
    <m/>
    <m/>
    <m/>
  </r>
  <r>
    <x v="2"/>
    <n v="673862"/>
    <x v="2"/>
    <n v="4"/>
    <n v="2753172.21260277"/>
    <n v="322450.80858906801"/>
    <n v="2430721.4040136999"/>
    <n v="1419824.8358795242"/>
    <n v="1010896.5681341756"/>
    <m/>
    <m/>
    <m/>
  </r>
  <r>
    <x v="2"/>
    <n v="673862"/>
    <x v="2"/>
    <n v="5"/>
    <n v="2780703.9347287999"/>
    <n v="325675.31667495897"/>
    <n v="2455028.61805384"/>
    <n v="1434023.0842383213"/>
    <n v="1021005.5338155187"/>
    <m/>
    <m/>
    <m/>
  </r>
  <r>
    <x v="2"/>
    <n v="414789"/>
    <x v="1"/>
    <n v="1"/>
    <n v="719006.82591245603"/>
    <n v="72731.714487512902"/>
    <n v="646275.11142494297"/>
    <n v="362104.56248305115"/>
    <n v="284170.54894189182"/>
    <n v="1.0000000000000009E-2"/>
    <n v="0.10115580529463358"/>
    <n v="0.56029476624074703"/>
  </r>
  <r>
    <x v="2"/>
    <n v="414789"/>
    <x v="1"/>
    <n v="2"/>
    <n v="726196.89417158102"/>
    <n v="73459.031632387996"/>
    <n v="652737.86253919301"/>
    <n v="365725.60810788203"/>
    <n v="287012.25443131098"/>
    <m/>
    <m/>
    <m/>
  </r>
  <r>
    <x v="2"/>
    <n v="414789"/>
    <x v="1"/>
    <n v="3"/>
    <n v="733458.86311329599"/>
    <n v="74193.621948711894"/>
    <n v="659265.24116458395"/>
    <n v="369382.86418896029"/>
    <n v="289882.37697562366"/>
    <m/>
    <m/>
    <m/>
  </r>
  <r>
    <x v="2"/>
    <n v="414789"/>
    <x v="1"/>
    <n v="4"/>
    <n v="740793.45174442895"/>
    <n v="74935.558168199001"/>
    <n v="665857.89357623004"/>
    <n v="373076.69283085002"/>
    <n v="292781.20074538002"/>
    <m/>
    <m/>
    <m/>
  </r>
  <r>
    <x v="2"/>
    <n v="414789"/>
    <x v="1"/>
    <n v="5"/>
    <n v="748201.38626187399"/>
    <n v="75684.913749881001"/>
    <n v="672516.47251199302"/>
    <n v="376807.4597591589"/>
    <n v="295709.01275283413"/>
    <m/>
    <m/>
    <m/>
  </r>
  <r>
    <x v="2"/>
    <n v="869877"/>
    <x v="2"/>
    <n v="1"/>
    <n v="3660213.7560316799"/>
    <n v="515588.24740826298"/>
    <n v="3144625.50862341"/>
    <n v="1423485.6807783532"/>
    <n v="1721139.8278450568"/>
    <n v="1.0000000000000231E-2"/>
    <n v="0.14086287899405414"/>
    <n v="0.45267256049242499"/>
  </r>
  <r>
    <x v="2"/>
    <n v="869877"/>
    <x v="2"/>
    <n v="2"/>
    <n v="3696815.8935919902"/>
    <n v="520744.12988234602"/>
    <n v="3176071.7637096499"/>
    <n v="1437720.5375861395"/>
    <n v="1738351.2261235104"/>
    <m/>
    <m/>
    <m/>
  </r>
  <r>
    <x v="2"/>
    <n v="869877"/>
    <x v="2"/>
    <n v="3"/>
    <n v="3733784.0525279101"/>
    <n v="525951.57118116994"/>
    <n v="3207832.4813467399"/>
    <n v="1452097.7429619979"/>
    <n v="1755734.7383847421"/>
    <m/>
    <m/>
    <m/>
  </r>
  <r>
    <x v="2"/>
    <n v="869877"/>
    <x v="2"/>
    <n v="4"/>
    <n v="3771121.8930531899"/>
    <n v="531211.08689298097"/>
    <n v="3239910.8061602102"/>
    <n v="1466618.7203916193"/>
    <n v="1773292.0857685909"/>
    <m/>
    <m/>
    <m/>
  </r>
  <r>
    <x v="2"/>
    <n v="869877"/>
    <x v="2"/>
    <n v="5"/>
    <n v="3808833.11198373"/>
    <n v="536523.19776191097"/>
    <n v="3272309.9142218102"/>
    <n v="1481284.9075955343"/>
    <n v="1791025.0066262758"/>
    <m/>
    <m/>
    <m/>
  </r>
  <r>
    <x v="2"/>
    <n v="364562"/>
    <x v="1"/>
    <n v="1"/>
    <n v="1569418.7297678101"/>
    <n v="155141.50315481401"/>
    <n v="1414277.226613"/>
    <n v="815958.60943053057"/>
    <n v="598318.61718246946"/>
    <n v="1.0000000000001563E-2"/>
    <n v="9.8852842910678557E-2"/>
    <n v="0.57694389337275798"/>
  </r>
  <r>
    <x v="2"/>
    <n v="364562"/>
    <x v="1"/>
    <n v="2"/>
    <n v="1585112.91706549"/>
    <n v="156692.91818636199"/>
    <n v="1428419.99887913"/>
    <n v="824118.19552483584"/>
    <n v="604301.80335429416"/>
    <m/>
    <m/>
    <m/>
  </r>
  <r>
    <x v="2"/>
    <n v="364562"/>
    <x v="1"/>
    <n v="3"/>
    <n v="1600964.04623615"/>
    <n v="158259.84736822499"/>
    <n v="1442704.1988679201"/>
    <n v="832359.37748008349"/>
    <n v="610344.82138783659"/>
    <m/>
    <m/>
    <m/>
  </r>
  <r>
    <x v="2"/>
    <n v="364562"/>
    <x v="1"/>
    <n v="4"/>
    <n v="1616973.6866985101"/>
    <n v="159842.44584190799"/>
    <n v="1457131.2408566"/>
    <n v="840682.97125488473"/>
    <n v="616448.26960171526"/>
    <m/>
    <m/>
    <m/>
  </r>
  <r>
    <x v="2"/>
    <n v="364562"/>
    <x v="1"/>
    <n v="5"/>
    <n v="1633143.4235655"/>
    <n v="161440.87030032699"/>
    <n v="1471702.55326517"/>
    <n v="849089.80096743593"/>
    <n v="622612.75229773403"/>
    <m/>
    <m/>
    <m/>
  </r>
  <r>
    <x v="2"/>
    <n v="307387"/>
    <x v="1"/>
    <n v="1"/>
    <n v="2003204.9759497901"/>
    <n v="218642.95243920901"/>
    <n v="1784562.02351058"/>
    <n v="1063822.0728773831"/>
    <n v="720739.95063319686"/>
    <n v="9.9999999999993427E-3"/>
    <n v="0.10914657015343258"/>
    <n v="0.596125020516036"/>
  </r>
  <r>
    <x v="2"/>
    <n v="307387"/>
    <x v="1"/>
    <n v="2"/>
    <n v="2023237.0257092901"/>
    <n v="220829.38196360201"/>
    <n v="1802407.6437456801"/>
    <n v="1074460.2936061537"/>
    <n v="727947.35013952642"/>
    <m/>
    <m/>
    <m/>
  </r>
  <r>
    <x v="2"/>
    <n v="307387"/>
    <x v="1"/>
    <n v="3"/>
    <n v="2043469.3959663799"/>
    <n v="223037.675783238"/>
    <n v="1820431.7201831399"/>
    <n v="1085204.8965422169"/>
    <n v="735226.82364092302"/>
    <m/>
    <m/>
    <m/>
  </r>
  <r>
    <x v="2"/>
    <n v="307387"/>
    <x v="1"/>
    <n v="4"/>
    <n v="2063904.08992604"/>
    <n v="225268.05254107001"/>
    <n v="1838636.0373849701"/>
    <n v="1096056.9455076384"/>
    <n v="742579.09187733172"/>
    <m/>
    <m/>
    <m/>
  </r>
  <r>
    <x v="2"/>
    <n v="307387"/>
    <x v="1"/>
    <n v="5"/>
    <n v="2084543.1308253"/>
    <n v="227520.73306648101"/>
    <n v="1857022.3977588201"/>
    <n v="1107017.5149627151"/>
    <n v="750004.882796105"/>
    <m/>
    <m/>
    <m/>
  </r>
  <r>
    <x v="2"/>
    <n v="543170"/>
    <x v="2"/>
    <n v="1"/>
    <n v="3083569.5035798298"/>
    <n v="256912.63885028899"/>
    <n v="2826656.86472954"/>
    <n v="1292591.8824841483"/>
    <n v="1534064.9822453917"/>
    <n v="1.0000000000000009E-2"/>
    <n v="8.3316636304785613E-2"/>
    <n v="0.45728644980324695"/>
  </r>
  <r>
    <x v="2"/>
    <n v="543170"/>
    <x v="2"/>
    <n v="2"/>
    <n v="3114405.1986156199"/>
    <n v="259481.765238792"/>
    <n v="2854923.4333768301"/>
    <n v="1305517.8013089872"/>
    <n v="1549405.6320678429"/>
    <m/>
    <m/>
    <m/>
  </r>
  <r>
    <x v="2"/>
    <n v="543170"/>
    <x v="2"/>
    <n v="3"/>
    <n v="3145549.2506017801"/>
    <n v="262076.58289118001"/>
    <n v="2883472.6677106"/>
    <n v="1318572.9793220779"/>
    <n v="1564899.688388522"/>
    <m/>
    <m/>
    <m/>
  </r>
  <r>
    <x v="2"/>
    <n v="543170"/>
    <x v="2"/>
    <n v="4"/>
    <n v="3177004.7431077999"/>
    <n v="264697.34872009198"/>
    <n v="2912307.3943877099"/>
    <n v="1331758.7091153003"/>
    <n v="1580548.6852724096"/>
    <m/>
    <m/>
    <m/>
  </r>
  <r>
    <x v="2"/>
    <n v="543170"/>
    <x v="2"/>
    <n v="5"/>
    <n v="3208774.79053888"/>
    <n v="267344.32220729301"/>
    <n v="2941430.4683315801"/>
    <n v="1345076.2962064503"/>
    <n v="1596354.1721251297"/>
    <m/>
    <m/>
    <m/>
  </r>
  <r>
    <x v="2"/>
    <n v="785498"/>
    <x v="2"/>
    <n v="1"/>
    <n v="3217949.1325486102"/>
    <n v="197446.91258895301"/>
    <n v="3020502.21995966"/>
    <n v="1777731.9384058297"/>
    <n v="1242770.2815538303"/>
    <n v="1.0000000000000453E-2"/>
    <n v="6.1357996803565192E-2"/>
    <n v="0.58855508420370306"/>
  </r>
  <r>
    <x v="2"/>
    <n v="785498"/>
    <x v="2"/>
    <n v="2"/>
    <n v="3250128.6238740999"/>
    <n v="199421.38171484301"/>
    <n v="3050707.2421592502"/>
    <n v="1795509.2577898842"/>
    <n v="1255197.984369366"/>
    <m/>
    <m/>
    <m/>
  </r>
  <r>
    <x v="2"/>
    <n v="785498"/>
    <x v="2"/>
    <n v="3"/>
    <n v="3282629.9101128401"/>
    <n v="201415.59553199101"/>
    <n v="3081214.3145808498"/>
    <n v="1813464.3503677873"/>
    <n v="1267749.9642130625"/>
    <m/>
    <m/>
    <m/>
  </r>
  <r>
    <x v="2"/>
    <n v="785498"/>
    <x v="2"/>
    <n v="4"/>
    <n v="3315456.2092139702"/>
    <n v="203429.751487311"/>
    <n v="3112026.4577266499"/>
    <n v="1831598.9938714602"/>
    <n v="1280427.4638551897"/>
    <m/>
    <m/>
    <m/>
  </r>
  <r>
    <x v="2"/>
    <n v="785498"/>
    <x v="2"/>
    <n v="5"/>
    <n v="3348610.7713061101"/>
    <n v="205464.04900218401"/>
    <n v="3143146.72230392"/>
    <n v="1849914.9838101768"/>
    <n v="1293231.7384937431"/>
    <m/>
    <m/>
    <m/>
  </r>
  <r>
    <x v="2"/>
    <n v="984021"/>
    <x v="0"/>
    <n v="1"/>
    <n v="3178903.8643751498"/>
    <n v="353772.80674985598"/>
    <n v="2825131.05762529"/>
    <n v="1323922.2758891454"/>
    <n v="1501208.7817361446"/>
    <n v="1.0000000000000231E-2"/>
    <n v="0.11128767079573013"/>
    <n v="0.46862331300197801"/>
  </r>
  <r>
    <x v="2"/>
    <n v="984021"/>
    <x v="0"/>
    <n v="2"/>
    <n v="3210692.9030189002"/>
    <n v="357310.534817354"/>
    <n v="2853382.3682015501"/>
    <n v="1337161.4986480402"/>
    <n v="1516220.8695535099"/>
    <m/>
    <m/>
    <m/>
  </r>
  <r>
    <x v="2"/>
    <n v="984021"/>
    <x v="0"/>
    <n v="3"/>
    <n v="3242799.8320490899"/>
    <n v="360883.64016552799"/>
    <n v="2881916.1918835598"/>
    <n v="1350533.1136345179"/>
    <n v="1531383.0782490419"/>
    <m/>
    <m/>
    <m/>
  </r>
  <r>
    <x v="2"/>
    <n v="984021"/>
    <x v="0"/>
    <n v="4"/>
    <n v="3275227.8303695801"/>
    <n v="364492.47656718298"/>
    <n v="2910735.3538024002"/>
    <n v="1364038.4447708654"/>
    <n v="1546696.9090315348"/>
    <m/>
    <m/>
    <m/>
  </r>
  <r>
    <x v="2"/>
    <n v="984021"/>
    <x v="0"/>
    <n v="5"/>
    <n v="3307980.1086732801"/>
    <n v="368137.40133285499"/>
    <n v="2939842.7073404202"/>
    <n v="1377678.8292185722"/>
    <n v="1562163.878121848"/>
    <m/>
    <m/>
    <m/>
  </r>
  <r>
    <x v="2"/>
    <n v="329428"/>
    <x v="0"/>
    <n v="1"/>
    <n v="2418679.1657195901"/>
    <n v="242763.54374638401"/>
    <n v="2175915.6219731998"/>
    <n v="1229051.0147375518"/>
    <n v="946864.60723564797"/>
    <n v="1.0000000000000009E-2"/>
    <n v="0.10037029598101264"/>
    <n v="0.56484314112465606"/>
  </r>
  <r>
    <x v="2"/>
    <n v="329428"/>
    <x v="0"/>
    <n v="2"/>
    <n v="2442865.95737678"/>
    <n v="245191.179183848"/>
    <n v="2197674.7781929299"/>
    <n v="1241341.5248849264"/>
    <n v="956333.25330800354"/>
    <m/>
    <m/>
    <m/>
  </r>
  <r>
    <x v="2"/>
    <n v="329428"/>
    <x v="0"/>
    <n v="3"/>
    <n v="2467294.6169505501"/>
    <n v="247643.090975687"/>
    <n v="2219651.5259748599"/>
    <n v="1253754.9401337761"/>
    <n v="965896.5858410839"/>
    <m/>
    <m/>
    <m/>
  </r>
  <r>
    <x v="2"/>
    <n v="329428"/>
    <x v="0"/>
    <n v="4"/>
    <n v="2491967.5631200601"/>
    <n v="250119.52188544301"/>
    <n v="2241848.0412346101"/>
    <n v="1266292.4895351147"/>
    <n v="975555.55169949541"/>
    <m/>
    <m/>
    <m/>
  </r>
  <r>
    <x v="2"/>
    <n v="329428"/>
    <x v="0"/>
    <n v="5"/>
    <n v="2516887.2387512601"/>
    <n v="252620.717104298"/>
    <n v="2264266.5216469602"/>
    <n v="1278955.4144304681"/>
    <n v="985311.10721649206"/>
    <m/>
    <m/>
    <m/>
  </r>
  <r>
    <x v="2"/>
    <n v="436374"/>
    <x v="0"/>
    <n v="1"/>
    <n v="2487927.49943724"/>
    <n v="143163.49481917199"/>
    <n v="2344764.0046180598"/>
    <n v="1212464.9207715276"/>
    <n v="1132299.0838465323"/>
    <n v="9.9999999999995648E-3"/>
    <n v="5.754327441276124E-2"/>
    <n v="0.51709464934788896"/>
  </r>
  <r>
    <x v="2"/>
    <n v="436374"/>
    <x v="0"/>
    <n v="2"/>
    <n v="2512806.77443161"/>
    <n v="144595.12976736401"/>
    <n v="2368211.6446642401"/>
    <n v="1224589.5699792425"/>
    <n v="1143622.0746849976"/>
    <m/>
    <m/>
    <m/>
  </r>
  <r>
    <x v="2"/>
    <n v="436374"/>
    <x v="0"/>
    <n v="3"/>
    <n v="2537934.84217592"/>
    <n v="146041.08106503799"/>
    <n v="2391893.7611108902"/>
    <n v="1236835.465679039"/>
    <n v="1155058.2954318512"/>
    <m/>
    <m/>
    <m/>
  </r>
  <r>
    <x v="2"/>
    <n v="436374"/>
    <x v="0"/>
    <n v="4"/>
    <n v="2563314.1905976799"/>
    <n v="147501.49187568799"/>
    <n v="2415812.69872199"/>
    <n v="1249203.8203358247"/>
    <n v="1166608.8783861652"/>
    <m/>
    <m/>
    <m/>
  </r>
  <r>
    <x v="2"/>
    <n v="436374"/>
    <x v="0"/>
    <n v="5"/>
    <n v="2588947.3325036601"/>
    <n v="148976.50679444501"/>
    <n v="2439970.8257092098"/>
    <n v="1261695.8585391829"/>
    <n v="1178274.9671700269"/>
    <m/>
    <m/>
    <m/>
  </r>
  <r>
    <x v="2"/>
    <n v="971508"/>
    <x v="0"/>
    <n v="1"/>
    <n v="1858267.0232180001"/>
    <n v="263868.80630135402"/>
    <n v="1594398.2169166401"/>
    <n v="799505.52926905872"/>
    <n v="794892.68764758133"/>
    <n v="9.9999999999995648E-3"/>
    <n v="0.14199724959032362"/>
    <n v="0.501446577640559"/>
  </r>
  <r>
    <x v="2"/>
    <n v="971508"/>
    <x v="0"/>
    <n v="2"/>
    <n v="1876849.6934501801"/>
    <n v="266507.49436436797"/>
    <n v="1610342.19908581"/>
    <n v="807500.58456175111"/>
    <n v="802841.61452405888"/>
    <m/>
    <m/>
    <m/>
  </r>
  <r>
    <x v="2"/>
    <n v="971508"/>
    <x v="0"/>
    <n v="3"/>
    <n v="1895618.1903846799"/>
    <n v="269172.56930801098"/>
    <n v="1626445.62107667"/>
    <n v="815575.59040736966"/>
    <n v="810870.03066930035"/>
    <m/>
    <m/>
    <m/>
  </r>
  <r>
    <x v="2"/>
    <n v="971508"/>
    <x v="0"/>
    <n v="4"/>
    <n v="1914574.37228853"/>
    <n v="271864.29500109103"/>
    <n v="1642710.0772874299"/>
    <n v="823731.34631143988"/>
    <n v="818978.73097599007"/>
    <m/>
    <m/>
    <m/>
  </r>
  <r>
    <x v="2"/>
    <n v="971508"/>
    <x v="0"/>
    <n v="5"/>
    <n v="1933720.11601141"/>
    <n v="274582.93795110198"/>
    <n v="1659137.17806031"/>
    <n v="831968.65977455722"/>
    <n v="827168.51828575274"/>
    <m/>
    <m/>
    <m/>
  </r>
  <r>
    <x v="2"/>
    <n v="602121"/>
    <x v="0"/>
    <n v="1"/>
    <n v="2770645.1514064102"/>
    <n v="342188.31242715998"/>
    <n v="2428456.8389792498"/>
    <n v="1409836.7511098473"/>
    <n v="1018620.0878694025"/>
    <n v="1.0000000000000231E-2"/>
    <n v="0.1235049216798699"/>
    <n v="0.58054840772975902"/>
  </r>
  <r>
    <x v="2"/>
    <n v="602121"/>
    <x v="0"/>
    <n v="2"/>
    <n v="2798351.6029204801"/>
    <n v="345610.19555143203"/>
    <n v="2452741.40736904"/>
    <n v="1423935.1186209444"/>
    <n v="1028806.2887480955"/>
    <m/>
    <m/>
    <m/>
  </r>
  <r>
    <x v="2"/>
    <n v="602121"/>
    <x v="0"/>
    <n v="3"/>
    <n v="2826335.1189496801"/>
    <n v="349066.29750694602"/>
    <n v="2477268.8214427298"/>
    <n v="1438174.4698071536"/>
    <n v="1039094.3516355762"/>
    <m/>
    <m/>
    <m/>
  </r>
  <r>
    <x v="2"/>
    <n v="602121"/>
    <x v="0"/>
    <n v="4"/>
    <n v="2854598.4701391798"/>
    <n v="352556.96048201597"/>
    <n v="2502041.5096571599"/>
    <n v="1452556.2145052266"/>
    <n v="1049485.2951519333"/>
    <m/>
    <m/>
    <m/>
  </r>
  <r>
    <x v="2"/>
    <n v="602121"/>
    <x v="0"/>
    <n v="5"/>
    <n v="2883144.4548405702"/>
    <n v="356082.53008683602"/>
    <n v="2527061.9247537302"/>
    <n v="1467081.7766502781"/>
    <n v="1059980.1481034521"/>
    <m/>
    <m/>
    <m/>
  </r>
  <r>
    <x v="2"/>
    <n v="489496"/>
    <x v="2"/>
    <n v="1"/>
    <n v="3805170.9629517002"/>
    <n v="270149.46007097798"/>
    <n v="3535021.50288072"/>
    <n v="1791571.3973868582"/>
    <n v="1743450.1054938617"/>
    <n v="1.0000000000000009E-2"/>
    <n v="7.0995354138154401E-2"/>
    <n v="0.50680636480623698"/>
  </r>
  <r>
    <x v="2"/>
    <n v="489496"/>
    <x v="2"/>
    <n v="2"/>
    <n v="3843222.6725812098"/>
    <n v="272850.95467168803"/>
    <n v="3570371.7179095298"/>
    <n v="1809487.1113607283"/>
    <n v="1760884.6065488015"/>
    <m/>
    <m/>
    <m/>
  </r>
  <r>
    <x v="2"/>
    <n v="489496"/>
    <x v="2"/>
    <n v="3"/>
    <n v="3881654.8993070298"/>
    <n v="275579.46421840502"/>
    <n v="3606075.4350886201"/>
    <n v="1827581.9824743329"/>
    <n v="1778493.4526142871"/>
    <m/>
    <m/>
    <m/>
  </r>
  <r>
    <x v="2"/>
    <n v="489496"/>
    <x v="2"/>
    <n v="4"/>
    <n v="3920471.4483000999"/>
    <n v="278335.25886058901"/>
    <n v="3642136.18943951"/>
    <n v="1845857.8022990781"/>
    <n v="1796278.3871404319"/>
    <m/>
    <m/>
    <m/>
  </r>
  <r>
    <x v="2"/>
    <n v="489496"/>
    <x v="2"/>
    <n v="5"/>
    <n v="3959676.1627830998"/>
    <n v="281118.61144919501"/>
    <n v="3678557.5513339001"/>
    <n v="1864316.3803220664"/>
    <n v="1814241.1710118337"/>
    <m/>
    <m/>
    <m/>
  </r>
  <r>
    <x v="2"/>
    <n v="452369"/>
    <x v="2"/>
    <n v="1"/>
    <n v="3452893.5244706199"/>
    <n v="363665.95463468001"/>
    <n v="3089227.5698359399"/>
    <n v="1740509.2405592639"/>
    <n v="1348718.3292766761"/>
    <n v="1.0000000000000009E-2"/>
    <n v="0.10532208770915849"/>
    <n v="0.56341243926283402"/>
  </r>
  <r>
    <x v="2"/>
    <n v="452369"/>
    <x v="2"/>
    <n v="2"/>
    <n v="3487422.4597153198"/>
    <n v="367302.61418102699"/>
    <n v="3120119.8455343"/>
    <n v="1757914.3329648569"/>
    <n v="1362205.5125694431"/>
    <m/>
    <m/>
    <m/>
  </r>
  <r>
    <x v="2"/>
    <n v="452369"/>
    <x v="2"/>
    <n v="3"/>
    <n v="3522296.68431248"/>
    <n v="370975.64032283699"/>
    <n v="3151321.0439896402"/>
    <n v="1775493.4762945038"/>
    <n v="1375827.5676951364"/>
    <m/>
    <m/>
    <m/>
  </r>
  <r>
    <x v="2"/>
    <n v="452369"/>
    <x v="2"/>
    <n v="4"/>
    <n v="3557519.6511555999"/>
    <n v="374685.39672606601"/>
    <n v="3182834.2544295299"/>
    <n v="1793248.4110574452"/>
    <n v="1389585.8433720847"/>
    <m/>
    <m/>
    <m/>
  </r>
  <r>
    <x v="2"/>
    <n v="452369"/>
    <x v="2"/>
    <n v="5"/>
    <n v="3593094.84766716"/>
    <n v="378432.250693326"/>
    <n v="3214662.5969738299"/>
    <n v="1811180.8951680223"/>
    <n v="1403481.7018058077"/>
    <m/>
    <m/>
    <m/>
  </r>
  <r>
    <x v="2"/>
    <n v="388936"/>
    <x v="1"/>
    <n v="1"/>
    <n v="1561163.7122649499"/>
    <n v="131213.426259773"/>
    <n v="1429950.2860051801"/>
    <n v="826723.78387490299"/>
    <n v="603226.50213027711"/>
    <n v="1.0000000000001119E-2"/>
    <n v="8.4048473090248432E-2"/>
    <n v="0.57814861954711905"/>
  </r>
  <r>
    <x v="2"/>
    <n v="388936"/>
    <x v="1"/>
    <n v="2"/>
    <n v="1576775.3493876001"/>
    <n v="132525.56052237001"/>
    <n v="1444249.78886523"/>
    <n v="834991.0217136509"/>
    <n v="609258.76715157914"/>
    <m/>
    <m/>
    <m/>
  </r>
  <r>
    <x v="2"/>
    <n v="388936"/>
    <x v="1"/>
    <n v="3"/>
    <n v="1592543.10288148"/>
    <n v="133850.81612759401"/>
    <n v="1458692.2867538901"/>
    <n v="843340.93193079194"/>
    <n v="615351.35482309817"/>
    <m/>
    <m/>
    <m/>
  </r>
  <r>
    <x v="2"/>
    <n v="388936"/>
    <x v="1"/>
    <n v="4"/>
    <n v="1608468.5339102999"/>
    <n v="135189.32428887"/>
    <n v="1473279.2096214299"/>
    <n v="851774.34125010029"/>
    <n v="621504.86837132962"/>
    <m/>
    <m/>
    <m/>
  </r>
  <r>
    <x v="2"/>
    <n v="388936"/>
    <x v="1"/>
    <n v="5"/>
    <n v="1624553.2192494001"/>
    <n v="136541.217531759"/>
    <n v="1488012.0017176401"/>
    <n v="860292.08466259891"/>
    <n v="627719.91705504118"/>
    <m/>
    <m/>
    <m/>
  </r>
  <r>
    <x v="2"/>
    <n v="169402"/>
    <x v="1"/>
    <n v="1"/>
    <n v="1371372.38955741"/>
    <n v="76915.398340593296"/>
    <n v="1294456.99121682"/>
    <n v="629931.42777844437"/>
    <n v="664525.5634383756"/>
    <n v="9.9999999999995648E-3"/>
    <n v="5.6086442257610711E-2"/>
    <n v="0.48663758784777705"/>
  </r>
  <r>
    <x v="2"/>
    <n v="169402"/>
    <x v="1"/>
    <n v="2"/>
    <n v="1385086.1134529801"/>
    <n v="77684.552323999204"/>
    <n v="1307401.56112899"/>
    <n v="636230.74205622962"/>
    <n v="671170.81907276041"/>
    <m/>
    <m/>
    <m/>
  </r>
  <r>
    <x v="2"/>
    <n v="169402"/>
    <x v="1"/>
    <n v="3"/>
    <n v="1398936.9745875101"/>
    <n v="78461.397847239205"/>
    <n v="1320475.57674028"/>
    <n v="642593.04947679199"/>
    <n v="677882.52726348804"/>
    <m/>
    <m/>
    <m/>
  </r>
  <r>
    <x v="2"/>
    <n v="169402"/>
    <x v="1"/>
    <n v="4"/>
    <n v="1412926.34433339"/>
    <n v="79246.011825711597"/>
    <n v="1333680.3325076799"/>
    <n v="649018.97997155855"/>
    <n v="684661.35253612138"/>
    <m/>
    <m/>
    <m/>
  </r>
  <r>
    <x v="2"/>
    <n v="169402"/>
    <x v="1"/>
    <n v="5"/>
    <n v="1427055.6077767201"/>
    <n v="80038.471943968703"/>
    <n v="1347017.13583276"/>
    <n v="655509.16977127572"/>
    <n v="691507.9660614843"/>
    <m/>
    <m/>
    <m/>
  </r>
  <r>
    <x v="2"/>
    <n v="894927"/>
    <x v="1"/>
    <n v="1"/>
    <n v="1014301.27176309"/>
    <n v="132601.55270240799"/>
    <n v="881699.71906068397"/>
    <n v="454783.03644968226"/>
    <n v="426916.68261100171"/>
    <n v="9.9999999999997868E-3"/>
    <n v="0.13073191998656952"/>
    <n v="0.515802632821732"/>
  </r>
  <r>
    <x v="2"/>
    <n v="894927"/>
    <x v="1"/>
    <n v="2"/>
    <n v="1024444.2844807199"/>
    <n v="133927.56822943201"/>
    <n v="890516.71625129099"/>
    <n v="459330.86681417917"/>
    <n v="431185.84943711181"/>
    <m/>
    <m/>
    <m/>
  </r>
  <r>
    <x v="2"/>
    <n v="894927"/>
    <x v="1"/>
    <n v="3"/>
    <n v="1034688.72732553"/>
    <n v="135266.843911726"/>
    <n v="899421.883413804"/>
    <n v="463924.17548232101"/>
    <n v="435497.70793148299"/>
    <m/>
    <m/>
    <m/>
  </r>
  <r>
    <x v="2"/>
    <n v="894927"/>
    <x v="1"/>
    <n v="4"/>
    <n v="1045035.6145987801"/>
    <n v="136619.51235084399"/>
    <n v="908416.10224794201"/>
    <n v="468563.4172371442"/>
    <n v="439852.68501079781"/>
    <m/>
    <m/>
    <m/>
  </r>
  <r>
    <x v="2"/>
    <n v="894927"/>
    <x v="1"/>
    <n v="5"/>
    <n v="1055485.97074477"/>
    <n v="137985.70747435201"/>
    <n v="917500.263270422"/>
    <n v="473249.0514095159"/>
    <n v="444251.2118609061"/>
    <m/>
    <m/>
    <m/>
  </r>
  <r>
    <x v="2"/>
    <n v="854172"/>
    <x v="0"/>
    <n v="1"/>
    <n v="1883593.62618165"/>
    <n v="217557.79279243699"/>
    <n v="1666035.8333892201"/>
    <n v="976487.22276943701"/>
    <n v="689548.61061978305"/>
    <n v="1.0000000000000453E-2"/>
    <n v="0.11550144880956194"/>
    <n v="0.58611417785832798"/>
  </r>
  <r>
    <x v="2"/>
    <n v="854172"/>
    <x v="0"/>
    <n v="2"/>
    <n v="1902429.5624434699"/>
    <n v="219733.370720362"/>
    <n v="1682696.1917231099"/>
    <n v="986252.09499712999"/>
    <n v="696444.09672597994"/>
    <m/>
    <m/>
    <m/>
  </r>
  <r>
    <x v="2"/>
    <n v="854172"/>
    <x v="0"/>
    <n v="3"/>
    <n v="1921453.85806791"/>
    <n v="221930.70442756501"/>
    <n v="1699523.1536403401"/>
    <n v="996114.6159471008"/>
    <n v="703408.53769323928"/>
    <m/>
    <m/>
    <m/>
  </r>
  <r>
    <x v="2"/>
    <n v="854172"/>
    <x v="0"/>
    <n v="4"/>
    <n v="1940668.39664859"/>
    <n v="224150.01147184099"/>
    <n v="1716518.3851767399"/>
    <n v="1006075.7621065696"/>
    <n v="710442.62307017029"/>
    <m/>
    <m/>
    <m/>
  </r>
  <r>
    <x v="2"/>
    <n v="854172"/>
    <x v="0"/>
    <n v="5"/>
    <n v="1960075.0806150699"/>
    <n v="226391.51158655901"/>
    <n v="1733683.56902851"/>
    <n v="1016136.5197276369"/>
    <n v="717547.04930087307"/>
    <m/>
    <m/>
    <m/>
  </r>
  <r>
    <x v="2"/>
    <n v="799861"/>
    <x v="2"/>
    <n v="1"/>
    <n v="3071106.4154107501"/>
    <n v="301564.68314179202"/>
    <n v="2769541.73226895"/>
    <n v="1470330.2403365641"/>
    <n v="1299211.4919323858"/>
    <n v="9.9999999999997868E-3"/>
    <n v="9.8194149713779544E-2"/>
    <n v="0.530892971644083"/>
  </r>
  <r>
    <x v="2"/>
    <n v="799861"/>
    <x v="2"/>
    <n v="2"/>
    <n v="3101817.4795648502"/>
    <n v="304580.32997321"/>
    <n v="2797237.1495916401"/>
    <n v="1485033.5427399301"/>
    <n v="1312203.60685171"/>
    <m/>
    <m/>
    <m/>
  </r>
  <r>
    <x v="2"/>
    <n v="799861"/>
    <x v="2"/>
    <n v="3"/>
    <n v="3132835.6543605002"/>
    <n v="307626.13327294198"/>
    <n v="2825209.5210875599"/>
    <n v="1499883.8781673312"/>
    <n v="1325325.6429202287"/>
    <m/>
    <m/>
    <m/>
  </r>
  <r>
    <x v="2"/>
    <n v="799861"/>
    <x v="2"/>
    <n v="4"/>
    <n v="3164164.01090411"/>
    <n v="310702.39460567199"/>
    <n v="2853461.6162984399"/>
    <n v="1514882.716949007"/>
    <n v="1338578.8993494329"/>
    <m/>
    <m/>
    <m/>
  </r>
  <r>
    <x v="2"/>
    <n v="799861"/>
    <x v="2"/>
    <n v="5"/>
    <n v="3195805.6510131499"/>
    <n v="313809.41855172801"/>
    <n v="2881996.2324614199"/>
    <n v="1530031.5441184947"/>
    <n v="1351964.6883429252"/>
    <m/>
    <m/>
    <m/>
  </r>
  <r>
    <x v="2"/>
    <n v="858512"/>
    <x v="0"/>
    <n v="1"/>
    <n v="2374866.6723143901"/>
    <n v="158293.026995953"/>
    <n v="2216573.6453184299"/>
    <n v="1103877.4722690885"/>
    <n v="1112696.1730493414"/>
    <n v="1.0000000000000009E-2"/>
    <n v="6.6653437366103144E-2"/>
    <n v="0.4980107358943659"/>
  </r>
  <r>
    <x v="2"/>
    <n v="858512"/>
    <x v="0"/>
    <n v="2"/>
    <n v="2398615.3390375301"/>
    <n v="159875.95726591299"/>
    <n v="2238739.3817716199"/>
    <n v="1114916.2469917822"/>
    <n v="1123823.1347798377"/>
    <m/>
    <m/>
    <m/>
  </r>
  <r>
    <x v="2"/>
    <n v="858512"/>
    <x v="0"/>
    <n v="3"/>
    <n v="2422601.4924279"/>
    <n v="161474.716838572"/>
    <n v="2261126.7755893301"/>
    <n v="1126065.4094616971"/>
    <n v="1135061.366127633"/>
    <m/>
    <m/>
    <m/>
  </r>
  <r>
    <x v="2"/>
    <n v="858512"/>
    <x v="0"/>
    <n v="4"/>
    <n v="2446827.5073521798"/>
    <n v="163089.46400695699"/>
    <n v="2283738.0433452302"/>
    <n v="1137326.0635563175"/>
    <n v="1146411.9797889127"/>
    <m/>
    <m/>
    <m/>
  </r>
  <r>
    <x v="2"/>
    <n v="858512"/>
    <x v="0"/>
    <n v="5"/>
    <n v="2471295.78242571"/>
    <n v="164720.35864702699"/>
    <n v="2306575.4237786802"/>
    <n v="1148699.3241918795"/>
    <n v="1157876.0995868007"/>
    <m/>
    <m/>
    <m/>
  </r>
  <r>
    <x v="2"/>
    <n v="660143"/>
    <x v="2"/>
    <n v="1"/>
    <n v="1793052.5139728601"/>
    <n v="110077.93510590099"/>
    <n v="1682974.57886696"/>
    <n v="817062.06388081925"/>
    <n v="865912.51498614077"/>
    <n v="1.0000000000000009E-2"/>
    <n v="6.1391361517907639E-2"/>
    <n v="0.485486871959109"/>
  </r>
  <r>
    <x v="2"/>
    <n v="660143"/>
    <x v="2"/>
    <n v="2"/>
    <n v="1810983.03911259"/>
    <n v="111178.71445696001"/>
    <n v="1699804.3246556299"/>
    <n v="825232.6845196276"/>
    <n v="874571.64013600233"/>
    <m/>
    <m/>
    <m/>
  </r>
  <r>
    <x v="2"/>
    <n v="660143"/>
    <x v="2"/>
    <n v="3"/>
    <n v="1829092.86950371"/>
    <n v="112290.50160153001"/>
    <n v="1716802.3679021799"/>
    <n v="833485.01136482076"/>
    <n v="883317.35653735918"/>
    <m/>
    <m/>
    <m/>
  </r>
  <r>
    <x v="2"/>
    <n v="660143"/>
    <x v="2"/>
    <n v="4"/>
    <n v="1847383.79819875"/>
    <n v="113413.406617545"/>
    <n v="1733970.3915812001"/>
    <n v="841819.86147846817"/>
    <n v="892150.53010273189"/>
    <m/>
    <m/>
    <m/>
  </r>
  <r>
    <x v="2"/>
    <n v="660143"/>
    <x v="2"/>
    <n v="5"/>
    <n v="1865857.6361807401"/>
    <n v="114547.540683721"/>
    <n v="1751310.0954970201"/>
    <n v="850238.06009325676"/>
    <n v="901072.03540376329"/>
    <m/>
    <m/>
    <m/>
  </r>
  <r>
    <x v="2"/>
    <n v="337100"/>
    <x v="2"/>
    <n v="1"/>
    <n v="4561170.3173080301"/>
    <n v="279434.29276193702"/>
    <n v="4281736.0245460998"/>
    <n v="2032760.710057738"/>
    <n v="2248975.3144883616"/>
    <n v="1.0000000000000009E-2"/>
    <n v="6.1263726921483852E-2"/>
    <n v="0.47475152564390699"/>
  </r>
  <r>
    <x v="2"/>
    <n v="337100"/>
    <x v="2"/>
    <n v="2"/>
    <n v="4606782.0204811096"/>
    <n v="282228.63568955602"/>
    <n v="4324553.3847915595"/>
    <n v="2053088.3171583149"/>
    <n v="2271465.0676332447"/>
    <m/>
    <m/>
    <m/>
  </r>
  <r>
    <x v="2"/>
    <n v="337100"/>
    <x v="2"/>
    <n v="3"/>
    <n v="4652849.8406859301"/>
    <n v="285050.922046452"/>
    <n v="4367798.9186394699"/>
    <n v="2073619.2003298956"/>
    <n v="2294179.7183095743"/>
    <m/>
    <m/>
    <m/>
  </r>
  <r>
    <x v="2"/>
    <n v="337100"/>
    <x v="2"/>
    <n v="4"/>
    <n v="4699378.3390927799"/>
    <n v="287901.43126691598"/>
    <n v="4411476.9078258704"/>
    <n v="2094355.3923331972"/>
    <n v="2317121.515492673"/>
    <m/>
    <m/>
    <m/>
  </r>
  <r>
    <x v="2"/>
    <n v="337100"/>
    <x v="2"/>
    <n v="5"/>
    <n v="4746372.1224837098"/>
    <n v="290780.44557958498"/>
    <n v="4455591.6769041298"/>
    <n v="2115298.9462565295"/>
    <n v="2340292.7306476003"/>
    <m/>
    <m/>
    <m/>
  </r>
  <r>
    <x v="2"/>
    <n v="445200"/>
    <x v="0"/>
    <n v="1"/>
    <n v="2894063.37456903"/>
    <n v="201572.29119732999"/>
    <n v="2692491.0833716998"/>
    <n v="1274277.7155057862"/>
    <n v="1418213.3678659135"/>
    <n v="9.9999999999995648E-3"/>
    <n v="6.9650268535445314E-2"/>
    <n v="0.47327091382975306"/>
  </r>
  <r>
    <x v="2"/>
    <n v="445200"/>
    <x v="0"/>
    <n v="2"/>
    <n v="2923004.0083147199"/>
    <n v="203588.01410930301"/>
    <n v="2719415.9942054101"/>
    <n v="1287020.492660841"/>
    <n v="1432395.5015445692"/>
    <m/>
    <m/>
    <m/>
  </r>
  <r>
    <x v="2"/>
    <n v="445200"/>
    <x v="0"/>
    <n v="3"/>
    <n v="2952234.0483978698"/>
    <n v="205623.894250396"/>
    <n v="2746610.1541474699"/>
    <n v="1299890.6975874519"/>
    <n v="1446719.456560018"/>
    <m/>
    <m/>
    <m/>
  </r>
  <r>
    <x v="2"/>
    <n v="445200"/>
    <x v="0"/>
    <n v="4"/>
    <n v="2981756.3888818398"/>
    <n v="207680.13319289999"/>
    <n v="2774076.2556889402"/>
    <n v="1312889.6045633245"/>
    <n v="1461186.6511256157"/>
    <m/>
    <m/>
    <m/>
  </r>
  <r>
    <x v="2"/>
    <n v="445200"/>
    <x v="0"/>
    <n v="5"/>
    <n v="3011573.9527706602"/>
    <n v="209756.934524829"/>
    <n v="2801817.0182458302"/>
    <n v="1326018.5006089581"/>
    <n v="1475798.5176368721"/>
    <m/>
    <m/>
    <m/>
  </r>
  <r>
    <x v="2"/>
    <n v="417401"/>
    <x v="2"/>
    <n v="1"/>
    <n v="1706851.05857644"/>
    <n v="201267.90549882301"/>
    <n v="1505583.1530776101"/>
    <n v="754457.87877141463"/>
    <n v="751125.27430619544"/>
    <n v="1.0000000000000231E-2"/>
    <n v="0.11791767330108223"/>
    <n v="0.50110674872337901"/>
  </r>
  <r>
    <x v="2"/>
    <n v="417401"/>
    <x v="2"/>
    <n v="2"/>
    <n v="1723919.5691622"/>
    <n v="203280.584553811"/>
    <n v="1520638.9846083899"/>
    <n v="762002.45755913062"/>
    <n v="758636.52704925928"/>
    <m/>
    <m/>
    <m/>
  </r>
  <r>
    <x v="2"/>
    <n v="417401"/>
    <x v="2"/>
    <n v="3"/>
    <n v="1741158.76485382"/>
    <n v="205313.39039934901"/>
    <n v="1535845.3744544699"/>
    <n v="769622.48213471996"/>
    <n v="766222.89231974992"/>
    <m/>
    <m/>
    <m/>
  </r>
  <r>
    <x v="2"/>
    <n v="417401"/>
    <x v="2"/>
    <n v="4"/>
    <n v="1758570.35250236"/>
    <n v="207366.524303343"/>
    <n v="1551203.8281990199"/>
    <n v="777318.7069560698"/>
    <n v="773885.12124295009"/>
    <m/>
    <m/>
    <m/>
  </r>
  <r>
    <x v="2"/>
    <n v="417401"/>
    <x v="2"/>
    <n v="5"/>
    <n v="1776156.0560273901"/>
    <n v="209440.189546376"/>
    <n v="1566715.8664810101"/>
    <n v="785091.89402563055"/>
    <n v="781623.97245537955"/>
    <m/>
    <m/>
    <m/>
  </r>
  <r>
    <x v="2"/>
    <n v="991159"/>
    <x v="1"/>
    <n v="1"/>
    <n v="2394801.19448809"/>
    <n v="339871.415813117"/>
    <n v="2054929.7786749699"/>
    <n v="1129096.6861834009"/>
    <n v="925833.092491569"/>
    <n v="1.0000000000000231E-2"/>
    <n v="0.1419205137342382"/>
    <n v="0.54945755222421699"/>
  </r>
  <r>
    <x v="2"/>
    <n v="991159"/>
    <x v="1"/>
    <n v="2"/>
    <n v="2418749.2064329698"/>
    <n v="343270.12997124798"/>
    <n v="2075479.07646172"/>
    <n v="1140387.6530452352"/>
    <n v="935091.42341648485"/>
    <m/>
    <m/>
    <m/>
  </r>
  <r>
    <x v="2"/>
    <n v="991159"/>
    <x v="1"/>
    <n v="3"/>
    <n v="2442936.6984973"/>
    <n v="346702.83127096097"/>
    <n v="2096233.8672263401"/>
    <n v="1151791.5295756892"/>
    <n v="944442.33765065088"/>
    <m/>
    <m/>
    <m/>
  </r>
  <r>
    <x v="2"/>
    <n v="991159"/>
    <x v="1"/>
    <n v="4"/>
    <n v="2467366.06548227"/>
    <n v="350169.85958367097"/>
    <n v="2117196.2058986002"/>
    <n v="1163309.4448714443"/>
    <n v="953886.76102715591"/>
    <m/>
    <m/>
    <m/>
  </r>
  <r>
    <x v="2"/>
    <n v="991159"/>
    <x v="1"/>
    <n v="5"/>
    <n v="2492039.7261370998"/>
    <n v="353671.55817950697"/>
    <n v="2138368.16795759"/>
    <n v="1174942.5393201606"/>
    <n v="963425.62863742933"/>
    <m/>
    <m/>
    <m/>
  </r>
  <r>
    <x v="2"/>
    <n v="201168"/>
    <x v="1"/>
    <n v="1"/>
    <n v="917605.06817396695"/>
    <n v="91278.109077171903"/>
    <n v="826326.95909679495"/>
    <n v="414644.90991508903"/>
    <n v="411682.04918170592"/>
    <n v="9.9999999999997868E-3"/>
    <n v="9.9474286098719181E-2"/>
    <n v="0.50179278958574802"/>
  </r>
  <r>
    <x v="2"/>
    <n v="201168"/>
    <x v="1"/>
    <n v="2"/>
    <n v="926781.11885570595"/>
    <n v="92190.890167943595"/>
    <n v="834590.22868776298"/>
    <n v="418791.35901423998"/>
    <n v="415798.869673523"/>
    <m/>
    <m/>
    <m/>
  </r>
  <r>
    <x v="2"/>
    <n v="201168"/>
    <x v="1"/>
    <n v="3"/>
    <n v="936048.93004426395"/>
    <n v="93112.799069623099"/>
    <n v="842936.13097464002"/>
    <n v="422979.27260438207"/>
    <n v="419956.85837025795"/>
    <m/>
    <m/>
    <m/>
  </r>
  <r>
    <x v="2"/>
    <n v="201168"/>
    <x v="1"/>
    <n v="4"/>
    <n v="945409.419344706"/>
    <n v="94043.9270603193"/>
    <n v="851365.492284387"/>
    <n v="427209.06533042621"/>
    <n v="424156.42695396079"/>
    <m/>
    <m/>
    <m/>
  </r>
  <r>
    <x v="2"/>
    <n v="201168"/>
    <x v="1"/>
    <n v="5"/>
    <n v="954863.51353815303"/>
    <n v="94984.366330922494"/>
    <n v="859879.14720723103"/>
    <n v="431481.15598373051"/>
    <n v="428397.99122350052"/>
    <m/>
    <m/>
    <m/>
  </r>
  <r>
    <x v="2"/>
    <n v="454049"/>
    <x v="2"/>
    <n v="1"/>
    <n v="3723411.5953585198"/>
    <n v="187829.66720769601"/>
    <n v="3535581.9281508299"/>
    <n v="1678002.5871322462"/>
    <n v="1857579.3410185836"/>
    <n v="1.0000000000000453E-2"/>
    <n v="5.0445582605435878E-2"/>
    <n v="0.47460435685897695"/>
  </r>
  <r>
    <x v="2"/>
    <n v="454049"/>
    <x v="2"/>
    <n v="2"/>
    <n v="3760645.7113121101"/>
    <n v="189707.96387977299"/>
    <n v="3570937.7474323302"/>
    <n v="1694782.613003565"/>
    <n v="1876155.1344287652"/>
    <m/>
    <m/>
    <m/>
  </r>
  <r>
    <x v="2"/>
    <n v="454049"/>
    <x v="2"/>
    <n v="3"/>
    <n v="3798252.1684252298"/>
    <n v="191605.04351857101"/>
    <n v="3606647.1249066601"/>
    <n v="1711730.4391336036"/>
    <n v="1894916.6857730565"/>
    <m/>
    <m/>
    <m/>
  </r>
  <r>
    <x v="2"/>
    <n v="454049"/>
    <x v="2"/>
    <n v="4"/>
    <n v="3836234.6901094802"/>
    <n v="193521.093953756"/>
    <n v="3642713.5961557198"/>
    <n v="1728847.7435249365"/>
    <n v="1913865.8526307833"/>
    <m/>
    <m/>
    <m/>
  </r>
  <r>
    <x v="2"/>
    <n v="454049"/>
    <x v="2"/>
    <n v="5"/>
    <n v="3874597.0370105798"/>
    <n v="195456.304893294"/>
    <n v="3679140.7321172799"/>
    <n v="1746136.2209601873"/>
    <n v="1933004.5111570926"/>
    <m/>
    <m/>
    <m/>
  </r>
  <r>
    <x v="2"/>
    <n v="917108"/>
    <x v="0"/>
    <n v="1"/>
    <n v="2082169.6636843299"/>
    <n v="295815.19484501297"/>
    <n v="1786354.4688393199"/>
    <n v="826878.8216762644"/>
    <n v="959475.64716305549"/>
    <n v="1.0000000000000675E-2"/>
    <n v="0.14207064871052719"/>
    <n v="0.462886194257698"/>
  </r>
  <r>
    <x v="2"/>
    <n v="917108"/>
    <x v="0"/>
    <n v="2"/>
    <n v="2102991.3603211702"/>
    <n v="298773.34679346299"/>
    <n v="1804218.01352771"/>
    <n v="835147.60989302571"/>
    <n v="969070.40363468428"/>
    <m/>
    <m/>
    <m/>
  </r>
  <r>
    <x v="2"/>
    <n v="917108"/>
    <x v="0"/>
    <n v="3"/>
    <n v="2124021.2739243899"/>
    <n v="301761.08026139799"/>
    <n v="1822260.1936629899"/>
    <n v="843499.08599195722"/>
    <n v="978761.10767103266"/>
    <m/>
    <m/>
    <m/>
  </r>
  <r>
    <x v="2"/>
    <n v="917108"/>
    <x v="0"/>
    <n v="4"/>
    <n v="2145261.4866636302"/>
    <n v="304778.691064012"/>
    <n v="1840482.7955996201"/>
    <n v="851934.07685187692"/>
    <n v="988548.71874774317"/>
    <m/>
    <m/>
    <m/>
  </r>
  <r>
    <x v="2"/>
    <n v="917108"/>
    <x v="0"/>
    <n v="5"/>
    <n v="2166714.1015302702"/>
    <n v="307826.47797465202"/>
    <n v="1858887.62355561"/>
    <n v="860453.41762039275"/>
    <n v="998434.20593521721"/>
    <m/>
    <m/>
    <m/>
  </r>
  <r>
    <x v="2"/>
    <n v="773626"/>
    <x v="0"/>
    <n v="1"/>
    <n v="2288659.9983594902"/>
    <n v="162117.58113707899"/>
    <n v="2126542.41722241"/>
    <n v="987690.13935471629"/>
    <n v="1138852.2778676937"/>
    <n v="1.0000000000000009E-2"/>
    <n v="7.0835152994889919E-2"/>
    <n v="0.46445823575190703"/>
  </r>
  <r>
    <x v="2"/>
    <n v="773626"/>
    <x v="0"/>
    <n v="2"/>
    <n v="2311546.5983430902"/>
    <n v="163738.75694844901"/>
    <n v="2147807.84139464"/>
    <n v="997567.04074826627"/>
    <n v="1150240.8006463738"/>
    <m/>
    <m/>
    <m/>
  </r>
  <r>
    <x v="2"/>
    <n v="773626"/>
    <x v="0"/>
    <n v="3"/>
    <n v="2334662.0643265201"/>
    <n v="165376.14451793401"/>
    <n v="2169285.9198085801"/>
    <n v="1007542.711155746"/>
    <n v="1161743.2086528339"/>
    <m/>
    <m/>
    <m/>
  </r>
  <r>
    <x v="2"/>
    <n v="773626"/>
    <x v="0"/>
    <n v="4"/>
    <n v="2358008.68496978"/>
    <n v="167029.90596311301"/>
    <n v="2190978.7790066702"/>
    <n v="1017618.1382673054"/>
    <n v="1173360.6407393648"/>
    <m/>
    <m/>
    <m/>
  </r>
  <r>
    <x v="2"/>
    <n v="773626"/>
    <x v="0"/>
    <n v="5"/>
    <n v="2381588.7718194802"/>
    <n v="168700.20502274399"/>
    <n v="2212888.5667967298"/>
    <n v="1027794.3196499752"/>
    <n v="1185094.2471467545"/>
    <m/>
    <m/>
    <m/>
  </r>
  <r>
    <x v="2"/>
    <n v="357932"/>
    <x v="1"/>
    <n v="1"/>
    <n v="1170420.56544874"/>
    <n v="130604.460549914"/>
    <n v="1039816.10489882"/>
    <n v="584373.36757283146"/>
    <n v="455442.73732598859"/>
    <n v="9.9999999999986766E-3"/>
    <n v="0.11158763303158481"/>
    <n v="0.56199684234520897"/>
  </r>
  <r>
    <x v="2"/>
    <n v="357932"/>
    <x v="1"/>
    <n v="2"/>
    <n v="1182124.7711032201"/>
    <n v="131910.505155413"/>
    <n v="1050214.2659478099"/>
    <n v="590217.10124856071"/>
    <n v="459997.1646992492"/>
    <m/>
    <m/>
    <m/>
  </r>
  <r>
    <x v="2"/>
    <n v="357932"/>
    <x v="1"/>
    <n v="3"/>
    <n v="1193946.0188142599"/>
    <n v="133229.61020696699"/>
    <n v="1060716.4086072899"/>
    <n v="596119.27226104739"/>
    <n v="464597.13634624251"/>
    <m/>
    <m/>
    <m/>
  </r>
  <r>
    <x v="2"/>
    <n v="357932"/>
    <x v="1"/>
    <n v="4"/>
    <n v="1205885.4790024001"/>
    <n v="134561.906309037"/>
    <n v="1071323.57269336"/>
    <n v="602080.4649836563"/>
    <n v="469243.10770970373"/>
    <m/>
    <m/>
    <m/>
  </r>
  <r>
    <x v="2"/>
    <n v="357932"/>
    <x v="1"/>
    <n v="5"/>
    <n v="1217944.3337924201"/>
    <n v="135907.52537212701"/>
    <n v="1082036.8084203"/>
    <n v="608101.26963349641"/>
    <n v="473935.53878680361"/>
    <m/>
    <m/>
    <m/>
  </r>
  <r>
    <x v="2"/>
    <n v="410172"/>
    <x v="1"/>
    <n v="1"/>
    <n v="1092400.38098764"/>
    <n v="73477.637734853895"/>
    <n v="1018922.7432527801"/>
    <n v="525212.63683623145"/>
    <n v="493710.1064165486"/>
    <n v="9.9999999999986766E-3"/>
    <n v="6.726255227815163E-2"/>
    <n v="0.51545874337789099"/>
  </r>
  <r>
    <x v="2"/>
    <n v="410172"/>
    <x v="1"/>
    <n v="2"/>
    <n v="1103324.38479751"/>
    <n v="74212.414112202401"/>
    <n v="1029111.97068531"/>
    <n v="530464.76320459484"/>
    <n v="498647.20748071512"/>
    <m/>
    <m/>
    <m/>
  </r>
  <r>
    <x v="2"/>
    <n v="410172"/>
    <x v="1"/>
    <n v="3"/>
    <n v="1114357.6286454899"/>
    <n v="74954.538253324397"/>
    <n v="1039403.09039217"/>
    <n v="535769.41083664435"/>
    <n v="503633.67955552565"/>
    <m/>
    <m/>
    <m/>
  </r>
  <r>
    <x v="2"/>
    <n v="410172"/>
    <x v="1"/>
    <n v="4"/>
    <n v="1125501.20493194"/>
    <n v="75704.083635857707"/>
    <n v="1049797.1212960901"/>
    <n v="541127.10494501004"/>
    <n v="508670.01635108003"/>
    <m/>
    <m/>
    <m/>
  </r>
  <r>
    <x v="2"/>
    <n v="410172"/>
    <x v="1"/>
    <n v="5"/>
    <n v="1136756.2169812601"/>
    <n v="76461.124472216296"/>
    <n v="1060295.0925090499"/>
    <n v="546538.37599445961"/>
    <n v="513756.71651459031"/>
    <m/>
    <m/>
    <m/>
  </r>
  <r>
    <x v="2"/>
    <n v="777886"/>
    <x v="1"/>
    <n v="1"/>
    <n v="784586.422702429"/>
    <n v="66446.405806698895"/>
    <n v="718140.01689573005"/>
    <n v="355787.88278846146"/>
    <n v="362352.13410726859"/>
    <n v="1.0000000000000009E-2"/>
    <n v="8.4689721723492151E-2"/>
    <n v="0.49542968560143597"/>
  </r>
  <r>
    <x v="2"/>
    <n v="777886"/>
    <x v="1"/>
    <n v="2"/>
    <n v="792432.28692945302"/>
    <n v="67110.869864765904"/>
    <n v="725321.417064687"/>
    <n v="359345.7616163459"/>
    <n v="365975.6554483411"/>
    <m/>
    <m/>
    <m/>
  </r>
  <r>
    <x v="2"/>
    <n v="777886"/>
    <x v="1"/>
    <n v="3"/>
    <n v="800356.60979874805"/>
    <n v="67781.978563413504"/>
    <n v="732574.63123533397"/>
    <n v="362939.21923250938"/>
    <n v="369635.4120028246"/>
    <m/>
    <m/>
    <m/>
  </r>
  <r>
    <x v="2"/>
    <n v="777886"/>
    <x v="1"/>
    <n v="4"/>
    <n v="808360.17589673505"/>
    <n v="68459.798349047705"/>
    <n v="739900.37754768797"/>
    <n v="366568.61142483482"/>
    <n v="373331.76612285315"/>
    <m/>
    <m/>
    <m/>
  </r>
  <r>
    <x v="2"/>
    <n v="777886"/>
    <x v="1"/>
    <n v="5"/>
    <n v="816443.77765570302"/>
    <n v="69144.396332538206"/>
    <n v="747299.38132316503"/>
    <n v="370234.29753908323"/>
    <n v="377065.0837840818"/>
    <m/>
    <m/>
    <m/>
  </r>
  <r>
    <x v="2"/>
    <n v="934022"/>
    <x v="1"/>
    <n v="1"/>
    <n v="1491079.35513472"/>
    <n v="205501.103862786"/>
    <n v="1285578.2512719301"/>
    <n v="720546.79015661334"/>
    <n v="565031.46111531672"/>
    <n v="9.9999999999993427E-3"/>
    <n v="0.13782036694097938"/>
    <n v="0.56048458306113702"/>
  </r>
  <r>
    <x v="2"/>
    <n v="934022"/>
    <x v="1"/>
    <n v="2"/>
    <n v="1505990.14868606"/>
    <n v="207556.11490141301"/>
    <n v="1298434.03378465"/>
    <n v="727752.25805817987"/>
    <n v="570681.77572647016"/>
    <m/>
    <m/>
    <m/>
  </r>
  <r>
    <x v="2"/>
    <n v="934022"/>
    <x v="1"/>
    <n v="3"/>
    <n v="1521050.0501729201"/>
    <n v="209631.67605042801"/>
    <n v="1311418.3741225"/>
    <n v="735029.78063876356"/>
    <n v="576388.59348373639"/>
    <m/>
    <m/>
    <m/>
  </r>
  <r>
    <x v="2"/>
    <n v="934022"/>
    <x v="1"/>
    <n v="4"/>
    <n v="1536260.5506746499"/>
    <n v="211727.99281093199"/>
    <n v="1324532.55786372"/>
    <n v="742380.07844514842"/>
    <n v="582152.47941857157"/>
    <m/>
    <m/>
    <m/>
  </r>
  <r>
    <x v="2"/>
    <n v="934022"/>
    <x v="1"/>
    <n v="5"/>
    <n v="1551623.1561813999"/>
    <n v="213845.27273904099"/>
    <n v="1337777.88344236"/>
    <n v="749803.87922960147"/>
    <n v="587974.0042127585"/>
    <m/>
    <m/>
    <m/>
  </r>
  <r>
    <x v="2"/>
    <n v="546638"/>
    <x v="1"/>
    <n v="1"/>
    <n v="1149400.4870059399"/>
    <n v="164596.408652616"/>
    <n v="984804.07835332898"/>
    <n v="500866.45444678928"/>
    <n v="483937.62390653969"/>
    <n v="1.0000000000001341E-2"/>
    <n v="0.14320196529703175"/>
    <n v="0.508595024590351"/>
  </r>
  <r>
    <x v="2"/>
    <n v="546638"/>
    <x v="1"/>
    <n v="2"/>
    <n v="1160894.4918760001"/>
    <n v="166242.37273914201"/>
    <n v="994652.11913686199"/>
    <n v="505875.11899125704"/>
    <n v="488777.00014560495"/>
    <m/>
    <m/>
    <m/>
  </r>
  <r>
    <x v="2"/>
    <n v="546638"/>
    <x v="1"/>
    <n v="3"/>
    <n v="1172503.4367947599"/>
    <n v="167904.796466534"/>
    <n v="1004598.64032823"/>
    <n v="510933.8701811693"/>
    <n v="493664.77014706068"/>
    <m/>
    <m/>
    <m/>
  </r>
  <r>
    <x v="2"/>
    <n v="546638"/>
    <x v="1"/>
    <n v="4"/>
    <n v="1184228.4711627101"/>
    <n v="169583.84443119899"/>
    <n v="1014644.62673151"/>
    <n v="516043.20888297987"/>
    <n v="498601.41784853017"/>
    <m/>
    <m/>
    <m/>
  </r>
  <r>
    <x v="2"/>
    <n v="546638"/>
    <x v="1"/>
    <n v="5"/>
    <n v="1196070.75587434"/>
    <n v="171279.682875511"/>
    <n v="1024791.07299882"/>
    <n v="521203.64097180706"/>
    <n v="503587.43202701292"/>
    <m/>
    <m/>
    <m/>
  </r>
  <r>
    <x v="2"/>
    <n v="656200"/>
    <x v="1"/>
    <n v="1"/>
    <n v="1101818.81288389"/>
    <n v="116794.33902994799"/>
    <n v="985024.47385394596"/>
    <n v="486512.0347905542"/>
    <n v="498512.43906339176"/>
    <n v="1.0000000000000897E-2"/>
    <n v="0.1060014021037194"/>
    <n v="0.49390857557788104"/>
  </r>
  <r>
    <x v="2"/>
    <n v="656200"/>
    <x v="1"/>
    <n v="2"/>
    <n v="1112837.0010127299"/>
    <n v="117962.282420248"/>
    <n v="994874.71859248495"/>
    <n v="491377.15513845946"/>
    <n v="503497.56345402548"/>
    <m/>
    <m/>
    <m/>
  </r>
  <r>
    <x v="2"/>
    <n v="656200"/>
    <x v="1"/>
    <n v="3"/>
    <n v="1123965.3710228601"/>
    <n v="119141.90524445"/>
    <n v="1004823.46577841"/>
    <n v="496290.92668984417"/>
    <n v="508532.5390885658"/>
    <m/>
    <m/>
    <m/>
  </r>
  <r>
    <x v="2"/>
    <n v="656200"/>
    <x v="1"/>
    <n v="4"/>
    <n v="1135205.0247330801"/>
    <n v="120333.32429689501"/>
    <n v="1014871.70043619"/>
    <n v="501253.8359567406"/>
    <n v="513617.8644794494"/>
    <m/>
    <m/>
    <m/>
  </r>
  <r>
    <x v="2"/>
    <n v="656200"/>
    <x v="1"/>
    <n v="5"/>
    <n v="1146557.0749804201"/>
    <n v="121536.657539864"/>
    <n v="1025020.4174405501"/>
    <n v="506266.37431630708"/>
    <n v="518754.04312424298"/>
    <m/>
    <m/>
    <m/>
  </r>
  <r>
    <x v="2"/>
    <n v="478464"/>
    <x v="1"/>
    <n v="1"/>
    <n v="1458822.18156028"/>
    <n v="121706.590046667"/>
    <n v="1337115.59151361"/>
    <n v="718878.25213656505"/>
    <n v="618237.33937704493"/>
    <n v="9.9999999999991207E-3"/>
    <n v="8.3427981549126146E-2"/>
    <n v="0.53763358732717903"/>
  </r>
  <r>
    <x v="2"/>
    <n v="478464"/>
    <x v="1"/>
    <n v="2"/>
    <n v="1473410.4033758801"/>
    <n v="122923.655947134"/>
    <n v="1350486.7474287499"/>
    <n v="726067.03465793282"/>
    <n v="624419.7127708171"/>
    <m/>
    <m/>
    <m/>
  </r>
  <r>
    <x v="2"/>
    <n v="478464"/>
    <x v="1"/>
    <n v="3"/>
    <n v="1488144.5074096399"/>
    <n v="124152.892506605"/>
    <n v="1363991.61490303"/>
    <n v="733327.70500450814"/>
    <n v="630663.90989852184"/>
    <m/>
    <m/>
    <m/>
  </r>
  <r>
    <x v="2"/>
    <n v="478464"/>
    <x v="1"/>
    <n v="4"/>
    <n v="1503025.9524837399"/>
    <n v="125394.421431671"/>
    <n v="1377631.53105206"/>
    <n v="740660.98205455299"/>
    <n v="636970.54899750696"/>
    <m/>
    <m/>
    <m/>
  </r>
  <r>
    <x v="2"/>
    <n v="478464"/>
    <x v="1"/>
    <n v="5"/>
    <n v="1518056.2120085701"/>
    <n v="126648.365645988"/>
    <n v="1391407.8463625901"/>
    <n v="748067.59187510365"/>
    <n v="643340.25448748644"/>
    <m/>
    <m/>
    <m/>
  </r>
  <r>
    <x v="2"/>
    <n v="377708"/>
    <x v="2"/>
    <n v="1"/>
    <n v="2849292.9520222601"/>
    <n v="338381.37532629201"/>
    <n v="2510911.5766959698"/>
    <n v="1207840.6759724829"/>
    <n v="1303070.9007234869"/>
    <n v="1.0000000000000675E-2"/>
    <n v="0.11875976988822047"/>
    <n v="0.48103672275144105"/>
  </r>
  <r>
    <x v="2"/>
    <n v="377708"/>
    <x v="2"/>
    <n v="2"/>
    <n v="2877785.8815424899"/>
    <n v="341765.18907955498"/>
    <n v="2536020.69246293"/>
    <n v="1219919.0827322081"/>
    <n v="1316101.6097307219"/>
    <m/>
    <m/>
    <m/>
  </r>
  <r>
    <x v="2"/>
    <n v="377708"/>
    <x v="2"/>
    <n v="3"/>
    <n v="2906563.7403579098"/>
    <n v="345182.84097035101"/>
    <n v="2561380.8993875599"/>
    <n v="1232118.2735595303"/>
    <n v="1329262.6258280296"/>
    <m/>
    <m/>
    <m/>
  </r>
  <r>
    <x v="2"/>
    <n v="377708"/>
    <x v="2"/>
    <n v="4"/>
    <n v="2935629.3777614902"/>
    <n v="348634.66938005399"/>
    <n v="2586994.70838144"/>
    <n v="1244439.4562951277"/>
    <n v="1342555.2520863123"/>
    <m/>
    <m/>
    <m/>
  </r>
  <r>
    <x v="2"/>
    <n v="377708"/>
    <x v="2"/>
    <n v="5"/>
    <n v="2964985.6715391101"/>
    <n v="352121.01607385499"/>
    <n v="2612864.6554652499"/>
    <n v="1256883.8508580769"/>
    <n v="1355980.804607173"/>
    <m/>
    <m/>
    <m/>
  </r>
  <r>
    <x v="2"/>
    <n v="658384"/>
    <x v="2"/>
    <n v="1"/>
    <n v="3389788.5128858499"/>
    <n v="478443.12769751798"/>
    <n v="2911345.38518833"/>
    <n v="1395139.5513712319"/>
    <n v="1516205.8338170981"/>
    <n v="9.9999999999997868E-3"/>
    <n v="0.14114247124231416"/>
    <n v="0.47920784612815104"/>
  </r>
  <r>
    <x v="2"/>
    <n v="658384"/>
    <x v="2"/>
    <n v="2"/>
    <n v="3423686.3980147098"/>
    <n v="483227.558974493"/>
    <n v="2940458.83904021"/>
    <n v="1409090.9468849427"/>
    <n v="1531367.8921552673"/>
    <m/>
    <m/>
    <m/>
  </r>
  <r>
    <x v="2"/>
    <n v="658384"/>
    <x v="2"/>
    <n v="3"/>
    <n v="3457923.2619948499"/>
    <n v="488059.83456423797"/>
    <n v="2969863.42743062"/>
    <n v="1423181.8563537959"/>
    <n v="1546681.5710768241"/>
    <m/>
    <m/>
    <m/>
  </r>
  <r>
    <x v="2"/>
    <n v="658384"/>
    <x v="2"/>
    <n v="4"/>
    <n v="3492502.4946148"/>
    <n v="492940.43290988001"/>
    <n v="2999562.0617049201"/>
    <n v="1437413.674917331"/>
    <n v="1562148.3867875892"/>
    <m/>
    <m/>
    <m/>
  </r>
  <r>
    <x v="2"/>
    <n v="658384"/>
    <x v="2"/>
    <n v="5"/>
    <n v="3527427.5195609499"/>
    <n v="497869.837238979"/>
    <n v="3029557.6823219699"/>
    <n v="1451787.8116665045"/>
    <n v="1577769.8706554654"/>
    <m/>
    <m/>
    <m/>
  </r>
  <r>
    <x v="2"/>
    <n v="270466"/>
    <x v="1"/>
    <n v="1"/>
    <n v="2222089.7419165201"/>
    <n v="217534.343118922"/>
    <n v="2004555.3987975901"/>
    <n v="935815.59981207806"/>
    <n v="1068739.798985512"/>
    <n v="9.9999999999993427E-3"/>
    <n v="9.7896290602242642E-2"/>
    <n v="0.46684446854071304"/>
  </r>
  <r>
    <x v="2"/>
    <n v="270466"/>
    <x v="1"/>
    <n v="2"/>
    <n v="2244310.6393356798"/>
    <n v="219709.68655011099"/>
    <n v="2024600.9527855699"/>
    <n v="945173.7558102007"/>
    <n v="1079427.1969753692"/>
    <m/>
    <m/>
    <m/>
  </r>
  <r>
    <x v="2"/>
    <n v="270466"/>
    <x v="1"/>
    <n v="3"/>
    <n v="2266753.7457290399"/>
    <n v="221906.783415613"/>
    <n v="2044846.9623134199"/>
    <n v="954625.49336830003"/>
    <n v="1090221.46894512"/>
    <m/>
    <m/>
    <m/>
  </r>
  <r>
    <x v="2"/>
    <n v="270466"/>
    <x v="1"/>
    <n v="4"/>
    <n v="2289421.28318633"/>
    <n v="224125.85124976901"/>
    <n v="2065295.43193656"/>
    <n v="964171.74830198567"/>
    <n v="1101123.6836345743"/>
    <m/>
    <m/>
    <m/>
  </r>
  <r>
    <x v="2"/>
    <n v="270466"/>
    <x v="1"/>
    <n v="5"/>
    <n v="2312315.4960181899"/>
    <n v="226367.10976226599"/>
    <n v="2085948.3862559199"/>
    <n v="973813.46578500292"/>
    <n v="1112134.9204709171"/>
    <m/>
    <m/>
    <m/>
  </r>
  <r>
    <x v="2"/>
    <n v="186222"/>
    <x v="0"/>
    <n v="1"/>
    <n v="2093084.6021974301"/>
    <n v="143249.52771290901"/>
    <n v="1949835.0744845299"/>
    <n v="992703.90022213967"/>
    <n v="957131.17426239024"/>
    <n v="1.0000000000001119E-2"/>
    <n v="6.8439435062738571E-2"/>
    <n v="0.50912198329624203"/>
  </r>
  <r>
    <x v="2"/>
    <n v="186222"/>
    <x v="0"/>
    <n v="2"/>
    <n v="2114015.4482194101"/>
    <n v="144682.02299003801"/>
    <n v="1969333.4252293699"/>
    <n v="1002630.9392243584"/>
    <n v="966702.48600501148"/>
    <m/>
    <m/>
    <m/>
  </r>
  <r>
    <x v="2"/>
    <n v="186222"/>
    <x v="0"/>
    <n v="3"/>
    <n v="2135155.6027016002"/>
    <n v="146128.84321993799"/>
    <n v="1989026.7594816601"/>
    <n v="1012657.2486166002"/>
    <n v="976369.51086505991"/>
    <m/>
    <m/>
    <m/>
  </r>
  <r>
    <x v="2"/>
    <n v="186222"/>
    <x v="0"/>
    <n v="4"/>
    <n v="2156507.15872862"/>
    <n v="147590.13165213799"/>
    <n v="2008917.02707648"/>
    <n v="1022783.8211027678"/>
    <n v="986133.20597371215"/>
    <m/>
    <m/>
    <m/>
  </r>
  <r>
    <x v="2"/>
    <n v="186222"/>
    <x v="0"/>
    <n v="5"/>
    <n v="2178072.2303159102"/>
    <n v="149066.03296865901"/>
    <n v="2029006.1973472501"/>
    <n v="1033011.6593137982"/>
    <n v="995994.53803345188"/>
    <m/>
    <m/>
    <m/>
  </r>
  <r>
    <x v="2"/>
    <n v="676414"/>
    <x v="2"/>
    <n v="1"/>
    <n v="4178452.21670039"/>
    <n v="395186.62658488099"/>
    <n v="3783265.5901155099"/>
    <n v="2243064.4175116089"/>
    <n v="1540201.172603901"/>
    <n v="9.9999999999997868E-3"/>
    <n v="9.4577275529298524E-2"/>
    <n v="0.592891078906021"/>
  </r>
  <r>
    <x v="2"/>
    <n v="676414"/>
    <x v="2"/>
    <n v="2"/>
    <n v="4220236.73886739"/>
    <n v="399138.49285073002"/>
    <n v="3821098.2460166598"/>
    <n v="2265495.0616867216"/>
    <n v="1555603.1843299381"/>
    <m/>
    <m/>
    <m/>
  </r>
  <r>
    <x v="2"/>
    <n v="676414"/>
    <x v="2"/>
    <n v="3"/>
    <n v="4262439.1062560696"/>
    <n v="403129.87777923699"/>
    <n v="3859309.2284768298"/>
    <n v="2288150.0123035912"/>
    <n v="1571159.2161732386"/>
    <m/>
    <m/>
    <m/>
  </r>
  <r>
    <x v="2"/>
    <n v="676414"/>
    <x v="2"/>
    <n v="4"/>
    <n v="4305063.4973186301"/>
    <n v="407161.17655702902"/>
    <n v="3897902.3207616"/>
    <n v="2311031.5124266283"/>
    <n v="1586870.8083349718"/>
    <m/>
    <m/>
    <m/>
  </r>
  <r>
    <x v="2"/>
    <n v="676414"/>
    <x v="2"/>
    <n v="5"/>
    <n v="4348114.1322918097"/>
    <n v="411232.78832260001"/>
    <n v="3936881.3439692101"/>
    <n v="2334141.8275508909"/>
    <n v="1602739.5164183192"/>
    <m/>
    <m/>
    <m/>
  </r>
  <r>
    <x v="2"/>
    <n v="619849"/>
    <x v="2"/>
    <n v="1"/>
    <n v="1671912.21353767"/>
    <n v="88278.715893807894"/>
    <n v="1583633.4976438701"/>
    <n v="722286.52869204001"/>
    <n v="861346.96895183006"/>
    <n v="1.0000000000000675E-2"/>
    <n v="5.2801047315166875E-2"/>
    <n v="0.45609450025315701"/>
  </r>
  <r>
    <x v="2"/>
    <n v="619849"/>
    <x v="2"/>
    <n v="2"/>
    <n v="1688631.33567305"/>
    <n v="89161.503052746004"/>
    <n v="1599469.8326202999"/>
    <n v="729509.39397895639"/>
    <n v="869960.4386413435"/>
    <m/>
    <m/>
    <m/>
  </r>
  <r>
    <x v="2"/>
    <n v="619849"/>
    <x v="2"/>
    <n v="3"/>
    <n v="1705517.6490297799"/>
    <n v="90053.118083273497"/>
    <n v="1615464.5309465099"/>
    <n v="736804.4879187491"/>
    <n v="878660.04302776081"/>
    <m/>
    <m/>
    <m/>
  </r>
  <r>
    <x v="2"/>
    <n v="619849"/>
    <x v="2"/>
    <n v="4"/>
    <n v="1722572.82552008"/>
    <n v="90953.649264106207"/>
    <n v="1631619.17625597"/>
    <n v="744172.53279793437"/>
    <n v="887446.64345803566"/>
    <m/>
    <m/>
    <m/>
  </r>
  <r>
    <x v="2"/>
    <n v="619849"/>
    <x v="2"/>
    <n v="5"/>
    <n v="1739798.55377528"/>
    <n v="91863.185756747203"/>
    <n v="1647935.3680185301"/>
    <n v="751614.25812591391"/>
    <n v="896321.10989261616"/>
    <m/>
    <m/>
    <m/>
  </r>
  <r>
    <x v="2"/>
    <n v="526488"/>
    <x v="0"/>
    <n v="1"/>
    <n v="1702042.2242045901"/>
    <n v="251880.55250145801"/>
    <n v="1450161.67170314"/>
    <n v="663436.10751362657"/>
    <n v="786725.56418951345"/>
    <n v="1.0000000000000675E-2"/>
    <n v="0.14798725256018166"/>
    <n v="0.457491133891613"/>
  </r>
  <r>
    <x v="2"/>
    <n v="526488"/>
    <x v="0"/>
    <n v="2"/>
    <n v="1719062.6464466399"/>
    <n v="254399.358026473"/>
    <n v="1464663.2884201701"/>
    <n v="670070.46858876222"/>
    <n v="794592.81983140786"/>
    <m/>
    <m/>
    <m/>
  </r>
  <r>
    <x v="2"/>
    <n v="526488"/>
    <x v="0"/>
    <n v="3"/>
    <n v="1736253.27291111"/>
    <n v="256943.35160673701"/>
    <n v="1479309.92130437"/>
    <n v="676771.17327464907"/>
    <n v="802538.74802972097"/>
    <m/>
    <m/>
    <m/>
  </r>
  <r>
    <x v="2"/>
    <n v="526488"/>
    <x v="0"/>
    <n v="4"/>
    <n v="1753615.8056402199"/>
    <n v="259512.78512280501"/>
    <n v="1494103.02051741"/>
    <n v="683538.88500739378"/>
    <n v="810564.13551001623"/>
    <m/>
    <m/>
    <m/>
  </r>
  <r>
    <x v="2"/>
    <n v="526488"/>
    <x v="0"/>
    <n v="5"/>
    <n v="1771151.96369662"/>
    <n v="262107.91297403301"/>
    <n v="1509044.0507225899"/>
    <n v="690374.27385747049"/>
    <n v="818669.77686511946"/>
    <m/>
    <m/>
    <m/>
  </r>
  <r>
    <x v="2"/>
    <n v="309601"/>
    <x v="0"/>
    <n v="1"/>
    <n v="1830615.9448521801"/>
    <n v="242816.53735422899"/>
    <n v="1587799.4074979499"/>
    <n v="882011.05878524401"/>
    <n v="705788.34871270589"/>
    <n v="9.9999999999991207E-3"/>
    <n v="0.1326419875436167"/>
    <n v="0.55549274966358297"/>
  </r>
  <r>
    <x v="2"/>
    <n v="309601"/>
    <x v="0"/>
    <n v="2"/>
    <n v="1848922.1043006999"/>
    <n v="245244.70272777099"/>
    <n v="1603677.4015729299"/>
    <n v="890831.16937309678"/>
    <n v="712846.23219983315"/>
    <m/>
    <m/>
    <m/>
  </r>
  <r>
    <x v="2"/>
    <n v="309601"/>
    <x v="0"/>
    <n v="3"/>
    <n v="1867411.3253437099"/>
    <n v="247697.149755049"/>
    <n v="1619714.1755886599"/>
    <n v="899739.48106682813"/>
    <n v="719974.69452183181"/>
    <m/>
    <m/>
    <m/>
  </r>
  <r>
    <x v="2"/>
    <n v="309601"/>
    <x v="0"/>
    <n v="4"/>
    <n v="1886085.4385971399"/>
    <n v="250174.121252599"/>
    <n v="1635911.31734454"/>
    <n v="908736.87587749283"/>
    <n v="727174.4414670472"/>
    <m/>
    <m/>
    <m/>
  </r>
  <r>
    <x v="2"/>
    <n v="309601"/>
    <x v="0"/>
    <n v="5"/>
    <n v="1904946.2929831101"/>
    <n v="252675.86246512501"/>
    <n v="1652270.4305179899"/>
    <n v="917824.24463627022"/>
    <n v="734446.18588171969"/>
    <m/>
    <m/>
    <m/>
  </r>
  <r>
    <x v="2"/>
    <n v="502192"/>
    <x v="0"/>
    <n v="1"/>
    <n v="3156150.3548735301"/>
    <n v="221883.99314497699"/>
    <n v="2934266.3617285499"/>
    <n v="1441341.3895479562"/>
    <n v="1492924.9721805938"/>
    <n v="1.0000000000000009E-2"/>
    <n v="7.0302098505021351E-2"/>
    <n v="0.49121013972939898"/>
  </r>
  <r>
    <x v="2"/>
    <n v="502192"/>
    <x v="0"/>
    <n v="2"/>
    <n v="3187711.8584222598"/>
    <n v="224102.83307642699"/>
    <n v="2963609.02534584"/>
    <n v="1455754.8034434379"/>
    <n v="1507854.2219024021"/>
    <m/>
    <m/>
    <m/>
  </r>
  <r>
    <x v="2"/>
    <n v="502192"/>
    <x v="0"/>
    <n v="3"/>
    <n v="3219588.9770064899"/>
    <n v="226343.861407191"/>
    <n v="2993245.11559929"/>
    <n v="1470312.3514778682"/>
    <n v="1522932.7641214218"/>
    <m/>
    <m/>
    <m/>
  </r>
  <r>
    <x v="2"/>
    <n v="502192"/>
    <x v="0"/>
    <n v="4"/>
    <n v="3251784.8667765502"/>
    <n v="228607.30002126301"/>
    <n v="3023177.5667552901"/>
    <n v="1485015.4749926506"/>
    <n v="1538162.0917626396"/>
    <m/>
    <m/>
    <m/>
  </r>
  <r>
    <x v="2"/>
    <n v="502192"/>
    <x v="0"/>
    <n v="5"/>
    <n v="3284302.7154443199"/>
    <n v="230893.373021476"/>
    <n v="3053409.3424228402"/>
    <n v="1499865.6297425756"/>
    <n v="1553543.7126802646"/>
    <m/>
    <m/>
    <m/>
  </r>
  <r>
    <x v="2"/>
    <n v="629432"/>
    <x v="0"/>
    <n v="1"/>
    <n v="2457583.8339937301"/>
    <n v="287768.174754887"/>
    <n v="2169815.65923884"/>
    <n v="1098619.0820308332"/>
    <n v="1071196.5772080068"/>
    <n v="1.0000000000000009E-2"/>
    <n v="0.11709394030609543"/>
    <n v="0.50631908630257705"/>
  </r>
  <r>
    <x v="2"/>
    <n v="629432"/>
    <x v="0"/>
    <n v="2"/>
    <n v="2482159.6723336698"/>
    <n v="290645.85650243599"/>
    <n v="2191513.81583123"/>
    <n v="1109605.2728511426"/>
    <n v="1081908.5429800875"/>
    <m/>
    <m/>
    <m/>
  </r>
  <r>
    <x v="2"/>
    <n v="629432"/>
    <x v="0"/>
    <n v="3"/>
    <n v="2506981.2690570098"/>
    <n v="293552.31506746099"/>
    <n v="2213428.9539895402"/>
    <n v="1120701.3255796528"/>
    <n v="1092727.6284098874"/>
    <m/>
    <m/>
    <m/>
  </r>
  <r>
    <x v="2"/>
    <n v="629432"/>
    <x v="0"/>
    <n v="4"/>
    <n v="2532051.0817475799"/>
    <n v="296487.838218135"/>
    <n v="2235563.2435294399"/>
    <n v="1131908.3388354515"/>
    <n v="1103654.9046939884"/>
    <m/>
    <m/>
    <m/>
  </r>
  <r>
    <x v="2"/>
    <n v="629432"/>
    <x v="0"/>
    <n v="5"/>
    <n v="2557371.5925650499"/>
    <n v="299452.71660031698"/>
    <n v="2257918.87596473"/>
    <n v="1143227.4222238038"/>
    <n v="1114691.4537409262"/>
    <m/>
    <m/>
    <m/>
  </r>
  <r>
    <x v="2"/>
    <n v="195220"/>
    <x v="0"/>
    <n v="1"/>
    <n v="1541962.5278407601"/>
    <n v="137356.03670982999"/>
    <n v="1404606.4911309299"/>
    <n v="746083.66086376575"/>
    <n v="658522.83026716416"/>
    <n v="9.9999999999997868E-3"/>
    <n v="8.9078712504234658E-2"/>
    <n v="0.53116916771689604"/>
  </r>
  <r>
    <x v="2"/>
    <n v="195220"/>
    <x v="0"/>
    <n v="2"/>
    <n v="1557382.1531191601"/>
    <n v="138729.59707692801"/>
    <n v="1418652.55604224"/>
    <n v="753544.4974724038"/>
    <n v="665108.0585698362"/>
    <m/>
    <m/>
    <m/>
  </r>
  <r>
    <x v="2"/>
    <n v="195220"/>
    <x v="0"/>
    <n v="3"/>
    <n v="1572955.9746503599"/>
    <n v="140116.89304769799"/>
    <n v="1432839.08160266"/>
    <n v="761079.94244712661"/>
    <n v="671759.1391555334"/>
    <m/>
    <m/>
    <m/>
  </r>
  <r>
    <x v="2"/>
    <n v="195220"/>
    <x v="0"/>
    <n v="4"/>
    <n v="1588685.5343968601"/>
    <n v="141518.061978174"/>
    <n v="1447167.4724186801"/>
    <n v="768690.74187159445"/>
    <n v="678476.73054708564"/>
    <m/>
    <m/>
    <m/>
  </r>
  <r>
    <x v="2"/>
    <n v="195220"/>
    <x v="0"/>
    <n v="5"/>
    <n v="1604572.3897408301"/>
    <n v="142933.24259795601"/>
    <n v="1461639.1471428699"/>
    <n v="776377.64929031197"/>
    <n v="685261.49785255792"/>
    <m/>
    <m/>
    <m/>
  </r>
  <r>
    <x v="2"/>
    <n v="665006"/>
    <x v="0"/>
    <n v="1"/>
    <n v="1794178.3575796899"/>
    <n v="218042.885354681"/>
    <n v="1576135.4722250099"/>
    <n v="775667.7419672535"/>
    <n v="800467.73025775643"/>
    <n v="1.0000000000000009E-2"/>
    <n v="0.1215279876905975"/>
    <n v="0.49213265968327802"/>
  </r>
  <r>
    <x v="2"/>
    <n v="665006"/>
    <x v="0"/>
    <n v="2"/>
    <n v="1812120.14115549"/>
    <n v="220223.31420822701"/>
    <n v="1591896.8269472599"/>
    <n v="783424.41938692599"/>
    <n v="808472.40756033396"/>
    <m/>
    <m/>
    <m/>
  </r>
  <r>
    <x v="2"/>
    <n v="665006"/>
    <x v="0"/>
    <n v="3"/>
    <n v="1830241.3425670499"/>
    <n v="222425.54735030999"/>
    <n v="1607815.7952167401"/>
    <n v="791258.66358079901"/>
    <n v="816557.1316359411"/>
    <m/>
    <m/>
    <m/>
  </r>
  <r>
    <x v="2"/>
    <n v="665006"/>
    <x v="0"/>
    <n v="4"/>
    <n v="1848543.7559927199"/>
    <n v="224649.80282381299"/>
    <n v="1623893.9531689"/>
    <n v="799171.25021660328"/>
    <n v="824722.70295229671"/>
    <m/>
    <m/>
    <m/>
  </r>
  <r>
    <x v="2"/>
    <n v="665006"/>
    <x v="0"/>
    <n v="5"/>
    <n v="1867029.19355264"/>
    <n v="226896.300852051"/>
    <n v="1640132.89270059"/>
    <n v="807162.96271876979"/>
    <n v="832969.92998182017"/>
    <m/>
    <m/>
    <m/>
  </r>
  <r>
    <x v="2"/>
    <n v="453618"/>
    <x v="2"/>
    <n v="1"/>
    <n v="1376264.4937427801"/>
    <n v="205144.682046111"/>
    <n v="1171119.81169667"/>
    <n v="702425.48563536"/>
    <n v="468694.32606131001"/>
    <n v="1.0000000000000453E-2"/>
    <n v="0.14905905295007338"/>
    <n v="0.599789601900522"/>
  </r>
  <r>
    <x v="2"/>
    <n v="453618"/>
    <x v="2"/>
    <n v="2"/>
    <n v="1390027.1386802101"/>
    <n v="207196.12886657199"/>
    <n v="1182831.00981364"/>
    <n v="709449.74049171561"/>
    <n v="473381.26932192442"/>
    <m/>
    <m/>
    <m/>
  </r>
  <r>
    <x v="2"/>
    <n v="453618"/>
    <x v="2"/>
    <n v="3"/>
    <n v="1403927.41006701"/>
    <n v="209268.09015523799"/>
    <n v="1194659.3199117801"/>
    <n v="716544.23789663496"/>
    <n v="478115.0820151451"/>
    <m/>
    <m/>
    <m/>
  </r>
  <r>
    <x v="2"/>
    <n v="453618"/>
    <x v="2"/>
    <n v="4"/>
    <n v="1417966.6841676801"/>
    <n v="211360.77105678999"/>
    <n v="1206605.91311089"/>
    <n v="723709.68027559656"/>
    <n v="482896.2328352934"/>
    <m/>
    <m/>
    <m/>
  </r>
  <r>
    <x v="2"/>
    <n v="453618"/>
    <x v="2"/>
    <n v="5"/>
    <n v="1432146.35100936"/>
    <n v="213474.37876735799"/>
    <n v="1218671.972242"/>
    <n v="730946.77707835322"/>
    <n v="487725.19516364683"/>
    <m/>
    <m/>
    <m/>
  </r>
  <r>
    <x v="2"/>
    <n v="962775"/>
    <x v="2"/>
    <n v="1"/>
    <n v="2103454.0164579698"/>
    <n v="311554.608078447"/>
    <n v="1791899.4083795201"/>
    <n v="921186.76570466114"/>
    <n v="870712.64267485891"/>
    <n v="1.0000000000000009E-2"/>
    <n v="0.14811572092413855"/>
    <n v="0.51408397223464897"/>
  </r>
  <r>
    <x v="2"/>
    <n v="962775"/>
    <x v="2"/>
    <n v="2"/>
    <n v="2124488.5566225499"/>
    <n v="314670.15415923198"/>
    <n v="1809818.4024633199"/>
    <n v="930398.63336171012"/>
    <n v="879419.76910160983"/>
    <m/>
    <m/>
    <m/>
  </r>
  <r>
    <x v="2"/>
    <n v="962775"/>
    <x v="2"/>
    <n v="3"/>
    <n v="2145733.44218877"/>
    <n v="317816.855700824"/>
    <n v="1827916.5864879501"/>
    <n v="939702.61969532561"/>
    <n v="888213.96679262444"/>
    <m/>
    <m/>
    <m/>
  </r>
  <r>
    <x v="2"/>
    <n v="962775"/>
    <x v="2"/>
    <n v="4"/>
    <n v="2167190.7766106599"/>
    <n v="320995.02425783197"/>
    <n v="1846195.75235283"/>
    <n v="949099.64589227911"/>
    <n v="897096.10646055092"/>
    <m/>
    <m/>
    <m/>
  </r>
  <r>
    <x v="2"/>
    <n v="962775"/>
    <x v="2"/>
    <n v="5"/>
    <n v="2188862.6843767702"/>
    <n v="324204.97450041102"/>
    <n v="1864657.7098763599"/>
    <n v="958590.64235120278"/>
    <n v="906067.06752515712"/>
    <m/>
    <m/>
    <m/>
  </r>
  <r>
    <x v="2"/>
    <n v="638857"/>
    <x v="2"/>
    <n v="1"/>
    <n v="2334633.1122920602"/>
    <n v="250681.93014572599"/>
    <n v="2083951.1821463299"/>
    <n v="1134028.9482775428"/>
    <n v="949922.23386878707"/>
    <n v="1.0000000000000231E-2"/>
    <n v="0.10737529971020386"/>
    <n v="0.54417251132992905"/>
  </r>
  <r>
    <x v="2"/>
    <n v="638857"/>
    <x v="2"/>
    <n v="2"/>
    <n v="2357979.4434149801"/>
    <n v="253188.74944718301"/>
    <n v="2104790.6939677899"/>
    <n v="1145369.2377603163"/>
    <n v="959421.45620747353"/>
    <m/>
    <m/>
    <m/>
  </r>
  <r>
    <x v="2"/>
    <n v="638857"/>
    <x v="2"/>
    <n v="3"/>
    <n v="2381559.2378491298"/>
    <n v="255720.63694165499"/>
    <n v="2125838.6009074701"/>
    <n v="1156822.9301379209"/>
    <n v="969015.67076954921"/>
    <m/>
    <m/>
    <m/>
  </r>
  <r>
    <x v="2"/>
    <n v="638857"/>
    <x v="2"/>
    <n v="4"/>
    <n v="2405374.83022762"/>
    <n v="258277.84331107201"/>
    <n v="2147096.98691655"/>
    <n v="1168391.1594393027"/>
    <n v="978705.82747724722"/>
    <m/>
    <m/>
    <m/>
  </r>
  <r>
    <x v="2"/>
    <n v="638857"/>
    <x v="2"/>
    <n v="5"/>
    <n v="2429428.5785298999"/>
    <n v="260860.62174418301"/>
    <n v="2168567.9567857101"/>
    <n v="1180075.0710336929"/>
    <n v="988492.88575201714"/>
    <m/>
    <m/>
    <m/>
  </r>
  <r>
    <x v="2"/>
    <n v="445986"/>
    <x v="0"/>
    <n v="1"/>
    <n v="3457621.5715788198"/>
    <n v="437550.57562711899"/>
    <n v="3020070.9959517"/>
    <n v="1638892.3093827316"/>
    <n v="1381178.6865689685"/>
    <n v="9.9999999999997868E-3"/>
    <n v="0.12654669302844632"/>
    <n v="0.54266681530984195"/>
  </r>
  <r>
    <x v="2"/>
    <n v="445986"/>
    <x v="0"/>
    <n v="2"/>
    <n v="3492197.7872946099"/>
    <n v="441926.08138339"/>
    <n v="3050271.7059112201"/>
    <n v="1655281.2324765606"/>
    <n v="1394990.4734346594"/>
    <m/>
    <m/>
    <m/>
  </r>
  <r>
    <x v="2"/>
    <n v="445986"/>
    <x v="0"/>
    <n v="3"/>
    <n v="3527119.7651675502"/>
    <n v="446345.34219722397"/>
    <n v="3080774.4229703299"/>
    <n v="1671834.0448013248"/>
    <n v="1408940.378169005"/>
    <m/>
    <m/>
    <m/>
  </r>
  <r>
    <x v="2"/>
    <n v="445986"/>
    <x v="0"/>
    <n v="4"/>
    <n v="3562390.9628192298"/>
    <n v="450808.79561919603"/>
    <n v="3111582.1672000298"/>
    <n v="1688552.3852493363"/>
    <n v="1423029.7819506936"/>
    <m/>
    <m/>
    <m/>
  </r>
  <r>
    <x v="2"/>
    <n v="445986"/>
    <x v="0"/>
    <n v="5"/>
    <n v="3598014.8724474199"/>
    <n v="455316.883575388"/>
    <n v="3142697.9888720298"/>
    <n v="1705437.9091018296"/>
    <n v="1437260.0797702002"/>
    <m/>
    <m/>
    <m/>
  </r>
  <r>
    <x v="2"/>
    <n v="759310"/>
    <x v="1"/>
    <n v="1"/>
    <n v="1567898.2297703801"/>
    <n v="115611.173713011"/>
    <n v="1452287.05605737"/>
    <n v="655335.58294353948"/>
    <n v="796951.47311383055"/>
    <n v="1.0000000000000231E-2"/>
    <n v="7.3736401711444202E-2"/>
    <n v="0.45124383654745703"/>
  </r>
  <r>
    <x v="2"/>
    <n v="759310"/>
    <x v="1"/>
    <n v="2"/>
    <n v="1583577.21206809"/>
    <n v="116767.285450141"/>
    <n v="1466809.92661794"/>
    <n v="661888.93877297314"/>
    <n v="804920.98784496682"/>
    <m/>
    <m/>
    <m/>
  </r>
  <r>
    <x v="2"/>
    <n v="759310"/>
    <x v="1"/>
    <n v="3"/>
    <n v="1599412.9841887699"/>
    <n v="117934.95830464301"/>
    <n v="1481478.02588412"/>
    <n v="668507.82816070318"/>
    <n v="812970.19772341684"/>
    <m/>
    <m/>
    <m/>
  </r>
  <r>
    <x v="2"/>
    <n v="759310"/>
    <x v="1"/>
    <n v="4"/>
    <n v="1615407.1140306499"/>
    <n v="119114.30788768901"/>
    <n v="1496292.80614296"/>
    <n v="675192.90644230961"/>
    <n v="821099.89970065036"/>
    <m/>
    <m/>
    <m/>
  </r>
  <r>
    <x v="2"/>
    <n v="759310"/>
    <x v="1"/>
    <n v="5"/>
    <n v="1631561.1851709599"/>
    <n v="120305.450966566"/>
    <n v="1511255.7342043901"/>
    <n v="681944.83550673292"/>
    <n v="829310.89869765716"/>
    <m/>
    <m/>
    <m/>
  </r>
  <r>
    <x v="2"/>
    <n v="198665"/>
    <x v="1"/>
    <n v="1"/>
    <n v="953638.79351578106"/>
    <n v="88851.953973210693"/>
    <n v="864786.83954256994"/>
    <n v="390829.55636573915"/>
    <n v="473957.2831768308"/>
    <n v="1.0000000000000009E-2"/>
    <n v="9.3171496983297117E-2"/>
    <n v="0.45193744688861004"/>
  </r>
  <r>
    <x v="2"/>
    <n v="198665"/>
    <x v="1"/>
    <n v="2"/>
    <n v="963175.18145093904"/>
    <n v="89740.473512942903"/>
    <n v="873434.70793799602"/>
    <n v="394737.85192939668"/>
    <n v="478696.85600859934"/>
    <m/>
    <m/>
    <m/>
  </r>
  <r>
    <x v="2"/>
    <n v="198665"/>
    <x v="1"/>
    <n v="3"/>
    <n v="972806.93326544797"/>
    <n v="90637.878248072302"/>
    <n v="882169.05501737597"/>
    <n v="398685.23044869065"/>
    <n v="483483.82456868532"/>
    <m/>
    <m/>
    <m/>
  </r>
  <r>
    <x v="2"/>
    <n v="198665"/>
    <x v="1"/>
    <n v="4"/>
    <n v="982535.00259810302"/>
    <n v="91544.257030552995"/>
    <n v="890990.74556754995"/>
    <n v="402672.08275317767"/>
    <n v="488318.66281437228"/>
    <m/>
    <m/>
    <m/>
  </r>
  <r>
    <x v="2"/>
    <n v="198665"/>
    <x v="1"/>
    <n v="5"/>
    <n v="992360.35262408399"/>
    <n v="92459.699600858497"/>
    <n v="899900.65302322502"/>
    <n v="406698.80358070927"/>
    <n v="493201.84944251576"/>
    <m/>
    <m/>
    <m/>
  </r>
  <r>
    <x v="2"/>
    <n v="332147"/>
    <x v="2"/>
    <n v="1"/>
    <n v="2684846.71267275"/>
    <n v="228848.94309822301"/>
    <n v="2455997.76957453"/>
    <n v="1327138.0251678668"/>
    <n v="1128859.7444066631"/>
    <n v="9.9999999999997868E-3"/>
    <n v="8.5237247258114476E-2"/>
    <n v="0.54036613616215801"/>
  </r>
  <r>
    <x v="2"/>
    <n v="332147"/>
    <x v="2"/>
    <n v="2"/>
    <n v="2711695.1797994799"/>
    <n v="231137.43252920499"/>
    <n v="2480557.7472702698"/>
    <n v="1340409.4054195425"/>
    <n v="1140148.3418507273"/>
    <m/>
    <m/>
    <m/>
  </r>
  <r>
    <x v="2"/>
    <n v="332147"/>
    <x v="2"/>
    <n v="3"/>
    <n v="2738812.1315974798"/>
    <n v="233448.806854497"/>
    <n v="2505363.3247429798"/>
    <n v="1353813.499473742"/>
    <n v="1151549.8252692379"/>
    <m/>
    <m/>
    <m/>
  </r>
  <r>
    <x v="2"/>
    <n v="332147"/>
    <x v="2"/>
    <n v="4"/>
    <n v="2766200.2529134499"/>
    <n v="235783.29492304201"/>
    <n v="2530416.9579904098"/>
    <n v="1367351.6344684795"/>
    <n v="1163065.3235219303"/>
    <m/>
    <m/>
    <m/>
  </r>
  <r>
    <x v="2"/>
    <n v="332147"/>
    <x v="2"/>
    <n v="5"/>
    <n v="2793862.2554425802"/>
    <n v="238141.12787227301"/>
    <n v="2555721.1275703101"/>
    <n v="1381025.1508131621"/>
    <n v="1174695.976757148"/>
    <m/>
    <m/>
    <m/>
  </r>
  <r>
    <x v="2"/>
    <n v="257284"/>
    <x v="1"/>
    <n v="1"/>
    <n v="1303331.3367586299"/>
    <n v="184268.72968795701"/>
    <n v="1119062.60707067"/>
    <n v="537063.56176713191"/>
    <n v="581999.04530353809"/>
    <n v="9.9999999999997868E-3"/>
    <n v="0.1413828736338307"/>
    <n v="0.47992271243249196"/>
  </r>
  <r>
    <x v="2"/>
    <n v="257284"/>
    <x v="1"/>
    <n v="2"/>
    <n v="1316364.6501262099"/>
    <n v="186111.41698483701"/>
    <n v="1130253.2331413799"/>
    <n v="542434.19738480472"/>
    <n v="587819.03575657518"/>
    <m/>
    <m/>
    <m/>
  </r>
  <r>
    <x v="2"/>
    <n v="257284"/>
    <x v="1"/>
    <n v="3"/>
    <n v="1329528.2966274801"/>
    <n v="187972.53115468501"/>
    <n v="1141555.76547279"/>
    <n v="547858.53935865103"/>
    <n v="593697.22611413896"/>
    <m/>
    <m/>
    <m/>
  </r>
  <r>
    <x v="2"/>
    <n v="257284"/>
    <x v="1"/>
    <n v="4"/>
    <n v="1342823.5795937499"/>
    <n v="189852.25646623201"/>
    <n v="1152971.32312752"/>
    <n v="553337.12475223851"/>
    <n v="599634.19837528153"/>
    <m/>
    <m/>
    <m/>
  </r>
  <r>
    <x v="2"/>
    <n v="257284"/>
    <x v="1"/>
    <n v="5"/>
    <n v="1356251.81538969"/>
    <n v="191750.77903089399"/>
    <n v="1164501.03635879"/>
    <n v="558870.49599975848"/>
    <n v="605630.54035903153"/>
    <m/>
    <m/>
    <m/>
  </r>
  <r>
    <x v="2"/>
    <n v="664463"/>
    <x v="0"/>
    <n v="1"/>
    <n v="2872727.3224373101"/>
    <n v="425114.18219314201"/>
    <n v="2447613.1402441701"/>
    <n v="1407524.9608512192"/>
    <n v="1040088.1793929508"/>
    <n v="1.0000000000000231E-2"/>
    <n v="0.14798278237993784"/>
    <n v="0.57506022406417001"/>
  </r>
  <r>
    <x v="2"/>
    <n v="664463"/>
    <x v="0"/>
    <n v="2"/>
    <n v="2901454.5956616802"/>
    <n v="429365.32401507301"/>
    <n v="2472089.27164661"/>
    <n v="1421600.2104597304"/>
    <n v="1050489.0611868796"/>
    <m/>
    <m/>
    <m/>
  </r>
  <r>
    <x v="2"/>
    <n v="664463"/>
    <x v="0"/>
    <n v="3"/>
    <n v="2930469.1416183002"/>
    <n v="433658.97725522402"/>
    <n v="2496810.1643630699"/>
    <n v="1435816.2125643243"/>
    <n v="1060993.9517987457"/>
    <m/>
    <m/>
    <m/>
  </r>
  <r>
    <x v="2"/>
    <n v="664463"/>
    <x v="0"/>
    <n v="4"/>
    <n v="2959773.83303448"/>
    <n v="437995.56702777598"/>
    <n v="2521778.2660067002"/>
    <n v="1450174.3746899671"/>
    <n v="1071603.8913167331"/>
    <m/>
    <m/>
    <m/>
  </r>
  <r>
    <x v="2"/>
    <n v="664463"/>
    <x v="0"/>
    <n v="5"/>
    <n v="2989371.5713648298"/>
    <n v="442375.52269805397"/>
    <n v="2546996.0486667701"/>
    <n v="1464676.1184368685"/>
    <n v="1082319.9302299016"/>
    <m/>
    <m/>
    <m/>
  </r>
  <r>
    <x v="2"/>
    <n v="220088"/>
    <x v="1"/>
    <n v="1"/>
    <n v="1229662.6631243101"/>
    <n v="97775.667668266193"/>
    <n v="1131886.9954560499"/>
    <n v="592869.6659697009"/>
    <n v="539017.32948634902"/>
    <n v="1.0000000000000675E-2"/>
    <n v="7.9514220119393644E-2"/>
    <n v="0.52378874247144003"/>
  </r>
  <r>
    <x v="2"/>
    <n v="220088"/>
    <x v="1"/>
    <n v="2"/>
    <n v="1241959.28975556"/>
    <n v="98753.424344948799"/>
    <n v="1143205.8654106101"/>
    <n v="598798.36262939777"/>
    <n v="544407.50278121233"/>
    <m/>
    <m/>
    <m/>
  </r>
  <r>
    <x v="2"/>
    <n v="220088"/>
    <x v="1"/>
    <n v="3"/>
    <n v="1254378.88265311"/>
    <n v="99740.958588398295"/>
    <n v="1154637.92406471"/>
    <n v="604786.34625568858"/>
    <n v="549851.57780902146"/>
    <m/>
    <m/>
    <m/>
  </r>
  <r>
    <x v="2"/>
    <n v="220088"/>
    <x v="1"/>
    <n v="4"/>
    <n v="1266922.6714796401"/>
    <n v="100738.368174282"/>
    <n v="1166184.30330536"/>
    <n v="610834.20971824694"/>
    <n v="555350.09358711308"/>
    <m/>
    <m/>
    <m/>
  </r>
  <r>
    <x v="2"/>
    <n v="220088"/>
    <x v="1"/>
    <n v="5"/>
    <n v="1279591.8981944399"/>
    <n v="101745.751856025"/>
    <n v="1177846.14633841"/>
    <n v="616942.55181542749"/>
    <n v="560903.59452298249"/>
    <m/>
    <m/>
    <m/>
  </r>
  <r>
    <x v="2"/>
    <n v="460527"/>
    <x v="2"/>
    <n v="1"/>
    <n v="1221678.8646215401"/>
    <n v="122759.03074324"/>
    <n v="1098919.8338782899"/>
    <n v="568314.76366562909"/>
    <n v="530605.07021266082"/>
    <n v="9.9999999999997868E-3"/>
    <n v="0.10048387861835452"/>
    <n v="0.517157618003801"/>
  </r>
  <r>
    <x v="2"/>
    <n v="460527"/>
    <x v="2"/>
    <n v="2"/>
    <n v="1233895.6532677501"/>
    <n v="123986.621050673"/>
    <n v="1109909.03221708"/>
    <n v="573997.91130228911"/>
    <n v="535911.1209147909"/>
    <m/>
    <m/>
    <m/>
  </r>
  <r>
    <x v="2"/>
    <n v="460527"/>
    <x v="2"/>
    <n v="3"/>
    <n v="1246234.60980043"/>
    <n v="125226.48726117999"/>
    <n v="1121008.1225392499"/>
    <n v="579737.89041531156"/>
    <n v="541270.23212393839"/>
    <m/>
    <m/>
    <m/>
  </r>
  <r>
    <x v="2"/>
    <n v="460527"/>
    <x v="2"/>
    <n v="4"/>
    <n v="1258696.95589843"/>
    <n v="126478.752133791"/>
    <n v="1132218.20376464"/>
    <n v="585535.2693194634"/>
    <n v="546682.93444517662"/>
    <m/>
    <m/>
    <m/>
  </r>
  <r>
    <x v="2"/>
    <n v="460527"/>
    <x v="2"/>
    <n v="5"/>
    <n v="1271283.9254574201"/>
    <n v="127743.539655129"/>
    <n v="1143540.3858022899"/>
    <n v="591390.62201265991"/>
    <n v="552149.76378963003"/>
    <m/>
    <m/>
    <m/>
  </r>
  <r>
    <x v="2"/>
    <n v="335615"/>
    <x v="2"/>
    <n v="1"/>
    <n v="3252997.05741012"/>
    <n v="228693.474787649"/>
    <n v="3024303.5826224699"/>
    <n v="1752265.096796453"/>
    <n v="1272038.4858260169"/>
    <n v="9.9999999999997868E-3"/>
    <n v="7.0302392148403531E-2"/>
    <n v="0.57939457760289004"/>
  </r>
  <r>
    <x v="2"/>
    <n v="335615"/>
    <x v="2"/>
    <n v="2"/>
    <n v="3285527.0279842201"/>
    <n v="230980.40953552601"/>
    <n v="3054546.6184486998"/>
    <n v="1769787.7477644205"/>
    <n v="1284758.8706842794"/>
    <m/>
    <m/>
    <m/>
  </r>
  <r>
    <x v="2"/>
    <n v="335615"/>
    <x v="2"/>
    <n v="3"/>
    <n v="3318382.2982640602"/>
    <n v="233290.21363088099"/>
    <n v="3085092.0846331799"/>
    <n v="1787485.6252420607"/>
    <n v="1297606.4593911192"/>
    <m/>
    <m/>
    <m/>
  </r>
  <r>
    <x v="2"/>
    <n v="335615"/>
    <x v="2"/>
    <n v="4"/>
    <n v="3351566.12124671"/>
    <n v="235623.11576719"/>
    <n v="3115943.0054795202"/>
    <n v="1805360.4814944863"/>
    <n v="1310582.5239850339"/>
    <m/>
    <m/>
    <m/>
  </r>
  <r>
    <x v="2"/>
    <n v="335615"/>
    <x v="2"/>
    <n v="5"/>
    <n v="3385081.7824591701"/>
    <n v="237979.34692486201"/>
    <n v="3147102.4355343101"/>
    <n v="1823414.0863094281"/>
    <n v="1323688.349224882"/>
    <m/>
    <m/>
    <m/>
  </r>
  <r>
    <x v="2"/>
    <n v="509728"/>
    <x v="2"/>
    <n v="1"/>
    <n v="3797466.7935185302"/>
    <n v="266807.52498914901"/>
    <n v="3530659.2685293802"/>
    <n v="1920906.5659983584"/>
    <n v="1609752.7025310218"/>
    <n v="1.0000000000000453E-2"/>
    <n v="7.0259343793218368E-2"/>
    <n v="0.54406455562574596"/>
  </r>
  <r>
    <x v="2"/>
    <n v="509728"/>
    <x v="2"/>
    <n v="2"/>
    <n v="3835441.46145372"/>
    <n v="269475.60023903998"/>
    <n v="3565965.8612146801"/>
    <n v="1940115.6316583455"/>
    <n v="1625850.2295563347"/>
    <m/>
    <m/>
    <m/>
  </r>
  <r>
    <x v="2"/>
    <n v="509728"/>
    <x v="2"/>
    <n v="3"/>
    <n v="3873795.8760682601"/>
    <n v="272170.35624143103"/>
    <n v="3601625.5198268299"/>
    <n v="1959516.7879749306"/>
    <n v="1642108.7318518993"/>
    <m/>
    <m/>
    <m/>
  </r>
  <r>
    <x v="2"/>
    <n v="509728"/>
    <x v="2"/>
    <n v="4"/>
    <n v="3912533.8348289402"/>
    <n v="274892.05980384501"/>
    <n v="3637641.7750250902"/>
    <n v="1979111.9558546755"/>
    <n v="1658529.8191704147"/>
    <m/>
    <m/>
    <m/>
  </r>
  <r>
    <x v="2"/>
    <n v="509728"/>
    <x v="2"/>
    <n v="5"/>
    <n v="3951659.1731772302"/>
    <n v="277640.98040188401"/>
    <n v="3674018.1927753398"/>
    <n v="1998903.0754132215"/>
    <n v="1675115.1173621183"/>
    <m/>
    <m/>
    <m/>
  </r>
  <r>
    <x v="2"/>
    <n v="180866"/>
    <x v="1"/>
    <n v="1"/>
    <n v="1936190.6809469101"/>
    <n v="110509.27464914499"/>
    <n v="1825681.4062977601"/>
    <n v="921368.47492849501"/>
    <n v="904312.93136926508"/>
    <n v="1.0000000000000675E-2"/>
    <n v="5.7075615401216334E-2"/>
    <n v="0.50467100763046502"/>
  </r>
  <r>
    <x v="2"/>
    <n v="180866"/>
    <x v="1"/>
    <n v="2"/>
    <n v="1955552.58775638"/>
    <n v="111614.367395636"/>
    <n v="1843938.2203607401"/>
    <n v="930582.15967778116"/>
    <n v="913356.06068295892"/>
    <m/>
    <m/>
    <m/>
  </r>
  <r>
    <x v="2"/>
    <n v="180866"/>
    <x v="1"/>
    <n v="3"/>
    <n v="1975108.11363394"/>
    <n v="112730.51106959301"/>
    <n v="1862377.60256435"/>
    <n v="939887.98127456021"/>
    <n v="922489.62128978979"/>
    <m/>
    <m/>
    <m/>
  </r>
  <r>
    <x v="2"/>
    <n v="180866"/>
    <x v="1"/>
    <n v="4"/>
    <n v="1994859.19477028"/>
    <n v="113857.816180289"/>
    <n v="1881001.3785899901"/>
    <n v="949286.86108730407"/>
    <n v="931714.51750268601"/>
    <m/>
    <m/>
    <m/>
  </r>
  <r>
    <x v="2"/>
    <n v="180866"/>
    <x v="1"/>
    <n v="5"/>
    <n v="2014807.7867179899"/>
    <n v="114996.394342092"/>
    <n v="1899811.3923758899"/>
    <n v="958779.72969817708"/>
    <n v="941031.66267771285"/>
    <m/>
    <m/>
    <m/>
  </r>
  <r>
    <x v="2"/>
    <n v="360222"/>
    <x v="0"/>
    <n v="1"/>
    <n v="1892807.11147827"/>
    <n v="231523.08985619299"/>
    <n v="1661284.0216220701"/>
    <n v="916023.61048155406"/>
    <n v="745260.41114051605"/>
    <n v="9.9999999999993427E-3"/>
    <n v="0.12231731825826403"/>
    <n v="0.55139494424749402"/>
  </r>
  <r>
    <x v="2"/>
    <n v="360222"/>
    <x v="0"/>
    <n v="2"/>
    <n v="1911735.1825930499"/>
    <n v="233838.320754755"/>
    <n v="1677896.86183829"/>
    <n v="925183.84658636909"/>
    <n v="752713.01525192091"/>
    <m/>
    <m/>
    <m/>
  </r>
  <r>
    <x v="2"/>
    <n v="360222"/>
    <x v="0"/>
    <n v="3"/>
    <n v="1930852.5344189799"/>
    <n v="236176.70396230201"/>
    <n v="1694675.8304566799"/>
    <n v="934435.68505223666"/>
    <n v="760240.14540444326"/>
    <m/>
    <m/>
    <m/>
  </r>
  <r>
    <x v="2"/>
    <n v="360222"/>
    <x v="0"/>
    <n v="4"/>
    <n v="1950161.0597631701"/>
    <n v="238538.47100192501"/>
    <n v="1711622.58876124"/>
    <n v="943780.04190275527"/>
    <n v="767842.54685848474"/>
    <m/>
    <m/>
    <m/>
  </r>
  <r>
    <x v="2"/>
    <n v="360222"/>
    <x v="0"/>
    <n v="5"/>
    <n v="1969662.6703608001"/>
    <n v="240923.85571194399"/>
    <n v="1728738.8146488599"/>
    <n v="953217.84232178703"/>
    <n v="775520.97232707287"/>
    <m/>
    <m/>
    <m/>
  </r>
  <r>
    <x v="2"/>
    <n v="123670"/>
    <x v="1"/>
    <n v="1"/>
    <n v="946249.41453153803"/>
    <n v="100278.8583619"/>
    <n v="845970.55616963701"/>
    <n v="417657.65598365135"/>
    <n v="428312.90018598567"/>
    <n v="1.0000000000000009E-2"/>
    <n v="0.10597508101132648"/>
    <n v="0.49370235516790395"/>
  </r>
  <r>
    <x v="2"/>
    <n v="123670"/>
    <x v="1"/>
    <n v="2"/>
    <n v="955711.90867685305"/>
    <n v="101281.64694551899"/>
    <n v="854430.26173133403"/>
    <n v="421834.23254348821"/>
    <n v="432596.02918784582"/>
    <m/>
    <m/>
    <m/>
  </r>
  <r>
    <x v="2"/>
    <n v="123670"/>
    <x v="1"/>
    <n v="3"/>
    <n v="965269.027763622"/>
    <n v="102294.463414974"/>
    <n v="862974.56434864702"/>
    <n v="426052.57486892294"/>
    <n v="436921.98947972408"/>
    <m/>
    <m/>
    <m/>
  </r>
  <r>
    <x v="2"/>
    <n v="123670"/>
    <x v="1"/>
    <n v="4"/>
    <n v="974921.71804125805"/>
    <n v="103317.408049124"/>
    <n v="871604.30999213399"/>
    <n v="430313.10061761236"/>
    <n v="441291.20937452163"/>
    <m/>
    <m/>
    <m/>
  </r>
  <r>
    <x v="2"/>
    <n v="123670"/>
    <x v="1"/>
    <n v="5"/>
    <n v="984670.93522167101"/>
    <n v="104350.582129615"/>
    <n v="880320.35309205495"/>
    <n v="434616.23162378831"/>
    <n v="445704.12146826665"/>
    <m/>
    <m/>
    <m/>
  </r>
  <r>
    <x v="2"/>
    <n v="687003"/>
    <x v="0"/>
    <n v="1"/>
    <n v="1262260.23523414"/>
    <n v="126401.67352661501"/>
    <n v="1135858.5617075199"/>
    <n v="662634.54774877848"/>
    <n v="473224.01395874145"/>
    <n v="1.0000000000000231E-2"/>
    <n v="0.10013915514273365"/>
    <n v="0.58337769339225598"/>
  </r>
  <r>
    <x v="2"/>
    <n v="687003"/>
    <x v="0"/>
    <n v="2"/>
    <n v="1274882.83758648"/>
    <n v="127665.690261882"/>
    <n v="1147217.1473246"/>
    <n v="669260.89322626905"/>
    <n v="477956.25409833097"/>
    <m/>
    <m/>
    <m/>
  </r>
  <r>
    <x v="2"/>
    <n v="687003"/>
    <x v="0"/>
    <n v="3"/>
    <n v="1287631.6659623401"/>
    <n v="128942.3471645"/>
    <n v="1158689.31879784"/>
    <n v="675953.50215852831"/>
    <n v="482735.81663931173"/>
    <m/>
    <m/>
    <m/>
  </r>
  <r>
    <x v="2"/>
    <n v="687003"/>
    <x v="0"/>
    <n v="4"/>
    <n v="1300507.9826219699"/>
    <n v="130231.770636145"/>
    <n v="1170276.21198582"/>
    <n v="682713.03718011442"/>
    <n v="487563.17480570555"/>
    <m/>
    <m/>
    <m/>
  </r>
  <r>
    <x v="2"/>
    <n v="687003"/>
    <x v="0"/>
    <n v="5"/>
    <n v="1313513.0624481901"/>
    <n v="131534.08834250699"/>
    <n v="1181978.9741056799"/>
    <n v="689540.16755191656"/>
    <n v="492438.80655376334"/>
    <m/>
    <m/>
    <m/>
  </r>
  <r>
    <x v="2"/>
    <n v="711623"/>
    <x v="2"/>
    <n v="1"/>
    <n v="1976652.52358593"/>
    <n v="249482.159833357"/>
    <n v="1727170.36375257"/>
    <n v="1005050.1158445543"/>
    <n v="722120.24790801574"/>
    <n v="1.0000000000000231E-2"/>
    <n v="0.12621447465170091"/>
    <n v="0.58190560522409196"/>
  </r>
  <r>
    <x v="2"/>
    <n v="711623"/>
    <x v="2"/>
    <n v="2"/>
    <n v="1996419.0488217899"/>
    <n v="251976.98143168999"/>
    <n v="1744442.0673901001"/>
    <n v="1015100.6170030024"/>
    <n v="729341.45038709766"/>
    <m/>
    <m/>
    <m/>
  </r>
  <r>
    <x v="2"/>
    <n v="711623"/>
    <x v="2"/>
    <n v="3"/>
    <n v="2016383.2393100101"/>
    <n v="254496.75124600701"/>
    <n v="1761886.4880639999"/>
    <n v="1025251.6231730317"/>
    <n v="736634.86489096819"/>
    <m/>
    <m/>
    <m/>
  </r>
  <r>
    <x v="2"/>
    <n v="711623"/>
    <x v="2"/>
    <n v="4"/>
    <n v="2036547.0717031099"/>
    <n v="257041.718758467"/>
    <n v="1779505.35294464"/>
    <n v="1035504.1394047621"/>
    <n v="744001.21353987791"/>
    <m/>
    <m/>
    <m/>
  </r>
  <r>
    <x v="2"/>
    <n v="711623"/>
    <x v="2"/>
    <n v="5"/>
    <n v="2056912.54242014"/>
    <n v="259612.135946052"/>
    <n v="1797300.4064740899"/>
    <n v="1045859.1807988118"/>
    <n v="751441.22567527811"/>
    <m/>
    <m/>
    <m/>
  </r>
  <r>
    <x v="2"/>
    <n v="919282"/>
    <x v="0"/>
    <n v="1"/>
    <n v="2797016.1020855499"/>
    <n v="310755.373536831"/>
    <n v="2486260.72854872"/>
    <n v="1450277.9158678099"/>
    <n v="1035982.8126809101"/>
    <n v="9.9999999999997868E-3"/>
    <n v="0.11110246140704062"/>
    <n v="0.58331690607298703"/>
  </r>
  <r>
    <x v="2"/>
    <n v="919282"/>
    <x v="0"/>
    <n v="2"/>
    <n v="2824986.2631064099"/>
    <n v="313862.9272722"/>
    <n v="2511123.3358342098"/>
    <n v="1464780.6950264897"/>
    <n v="1046342.6408077201"/>
    <m/>
    <m/>
    <m/>
  </r>
  <r>
    <x v="2"/>
    <n v="919282"/>
    <x v="0"/>
    <n v="3"/>
    <n v="2853236.1257374701"/>
    <n v="317001.556544922"/>
    <n v="2536234.5691925501"/>
    <n v="1479428.5019767536"/>
    <n v="1056806.0672157966"/>
    <m/>
    <m/>
    <m/>
  </r>
  <r>
    <x v="2"/>
    <n v="919282"/>
    <x v="0"/>
    <n v="4"/>
    <n v="2881768.4869948402"/>
    <n v="320171.57211037102"/>
    <n v="2561596.9148844699"/>
    <n v="1494222.7869965178"/>
    <n v="1067374.1278879521"/>
    <m/>
    <m/>
    <m/>
  </r>
  <r>
    <x v="2"/>
    <n v="919282"/>
    <x v="0"/>
    <n v="5"/>
    <n v="2910586.1718647899"/>
    <n v="323373.28783147503"/>
    <n v="2587212.88403332"/>
    <n v="1509165.014866486"/>
    <n v="1078047.869166834"/>
    <m/>
    <m/>
    <m/>
  </r>
  <r>
    <x v="2"/>
    <n v="601482"/>
    <x v="0"/>
    <n v="1"/>
    <n v="1833104.74799845"/>
    <n v="102571.047314829"/>
    <n v="1730533.7006836201"/>
    <n v="804666.18542925571"/>
    <n v="925867.51525436435"/>
    <n v="9.9999999999991207E-3"/>
    <n v="5.5954820599764074E-2"/>
    <n v="0.46498151703800106"/>
  </r>
  <r>
    <x v="2"/>
    <n v="601482"/>
    <x v="0"/>
    <n v="2"/>
    <n v="1851435.7954784301"/>
    <n v="103596.757787977"/>
    <n v="1747839.03769045"/>
    <n v="812712.8472835453"/>
    <n v="935126.19040690467"/>
    <m/>
    <m/>
    <m/>
  </r>
  <r>
    <x v="2"/>
    <n v="601482"/>
    <x v="0"/>
    <n v="3"/>
    <n v="1869950.15343322"/>
    <n v="104632.725365857"/>
    <n v="1765317.4280673601"/>
    <n v="820839.97575638338"/>
    <n v="944477.45231097669"/>
    <m/>
    <m/>
    <m/>
  </r>
  <r>
    <x v="2"/>
    <n v="601482"/>
    <x v="0"/>
    <n v="4"/>
    <n v="1888649.65496755"/>
    <n v="105679.052619515"/>
    <n v="1782970.6023480301"/>
    <n v="829048.37551394559"/>
    <n v="953922.22683408449"/>
    <m/>
    <m/>
    <m/>
  </r>
  <r>
    <x v="2"/>
    <n v="601482"/>
    <x v="0"/>
    <n v="5"/>
    <n v="1907536.1515172201"/>
    <n v="106735.84314570999"/>
    <n v="1800800.3083715099"/>
    <n v="837338.85926908476"/>
    <n v="963461.44910242513"/>
    <m/>
    <m/>
    <m/>
  </r>
  <r>
    <x v="2"/>
    <n v="688230"/>
    <x v="0"/>
    <n v="1"/>
    <n v="1380888.48148872"/>
    <n v="81838.907819237793"/>
    <n v="1299049.5736694799"/>
    <n v="716573.83888234908"/>
    <n v="582475.73478713084"/>
    <n v="1.0000000000001341E-2"/>
    <n v="5.9265399716426199E-2"/>
    <n v="0.55161392868034498"/>
  </r>
  <r>
    <x v="2"/>
    <n v="688230"/>
    <x v="0"/>
    <n v="2"/>
    <n v="1394697.3663036099"/>
    <n v="82657.296897430104"/>
    <n v="1312040.0694061799"/>
    <n v="723739.57727117545"/>
    <n v="588300.49213500449"/>
    <m/>
    <m/>
    <m/>
  </r>
  <r>
    <x v="2"/>
    <n v="688230"/>
    <x v="0"/>
    <n v="3"/>
    <n v="1408644.3399666499"/>
    <n v="83483.869866404493"/>
    <n v="1325160.4701002401"/>
    <n v="730976.97304388625"/>
    <n v="594183.49705635384"/>
    <m/>
    <m/>
    <m/>
  </r>
  <r>
    <x v="2"/>
    <n v="688230"/>
    <x v="0"/>
    <n v="4"/>
    <n v="1422730.7833663099"/>
    <n v="84318.708565068504"/>
    <n v="1338412.0748012401"/>
    <n v="738286.74277432379"/>
    <n v="600125.33202691632"/>
    <m/>
    <m/>
    <m/>
  </r>
  <r>
    <x v="2"/>
    <n v="688230"/>
    <x v="0"/>
    <n v="5"/>
    <n v="1436958.0911999799"/>
    <n v="85161.895650719205"/>
    <n v="1351796.1955492599"/>
    <n v="745669.61020207114"/>
    <n v="606126.58534718875"/>
    <m/>
    <m/>
    <m/>
  </r>
  <r>
    <x v="2"/>
    <n v="817998"/>
    <x v="0"/>
    <n v="1"/>
    <n v="1641191.1735964301"/>
    <n v="240300.005083939"/>
    <n v="1400891.1685124901"/>
    <n v="705212.48365179403"/>
    <n v="695678.68486069608"/>
    <n v="9.9999999999997868E-3"/>
    <n v="0.14641804620320784"/>
    <n v="0.50340276211506896"/>
  </r>
  <r>
    <x v="2"/>
    <n v="817998"/>
    <x v="0"/>
    <n v="2"/>
    <n v="1657603.0853323999"/>
    <n v="242703.00513477801"/>
    <n v="1414900.08019762"/>
    <n v="712264.60848831444"/>
    <n v="702635.47170930554"/>
    <m/>
    <m/>
    <m/>
  </r>
  <r>
    <x v="2"/>
    <n v="817998"/>
    <x v="0"/>
    <n v="3"/>
    <n v="1674179.1161857201"/>
    <n v="245130.03518612601"/>
    <n v="1429049.08099959"/>
    <n v="719387.25457319454"/>
    <n v="709661.82642639545"/>
    <m/>
    <m/>
    <m/>
  </r>
  <r>
    <x v="2"/>
    <n v="817998"/>
    <x v="0"/>
    <n v="4"/>
    <n v="1690920.90734758"/>
    <n v="247581.335537987"/>
    <n v="1443339.5718095901"/>
    <n v="726581.12711892859"/>
    <n v="716758.4446906615"/>
    <m/>
    <m/>
    <m/>
  </r>
  <r>
    <x v="2"/>
    <n v="817998"/>
    <x v="0"/>
    <n v="5"/>
    <n v="1707830.1164210499"/>
    <n v="250057.148893367"/>
    <n v="1457772.9675276901"/>
    <n v="733846.93839011993"/>
    <n v="723926.02913757018"/>
    <m/>
    <m/>
    <m/>
  </r>
  <r>
    <x v="2"/>
    <n v="841935"/>
    <x v="1"/>
    <n v="1"/>
    <n v="1755712.42477884"/>
    <n v="145511.18904081601"/>
    <n v="1610201.2357380299"/>
    <n v="885903.57512095268"/>
    <n v="724297.66061707726"/>
    <n v="1.0000000000000675E-2"/>
    <n v="8.2878714638671802E-2"/>
    <n v="0.55018189991321298"/>
  </r>
  <r>
    <x v="2"/>
    <n v="841935"/>
    <x v="1"/>
    <n v="2"/>
    <n v="1773269.5490266299"/>
    <n v="146966.30093122399"/>
    <n v="1626303.2480954099"/>
    <n v="894762.61087216204"/>
    <n v="731540.6372232479"/>
    <m/>
    <m/>
    <m/>
  </r>
  <r>
    <x v="2"/>
    <n v="841935"/>
    <x v="1"/>
    <n v="3"/>
    <n v="1791002.2445169"/>
    <n v="148435.96394053599"/>
    <n v="1642566.2805763599"/>
    <n v="903710.23698088143"/>
    <n v="738856.04359547852"/>
    <m/>
    <m/>
    <m/>
  </r>
  <r>
    <x v="2"/>
    <n v="841935"/>
    <x v="1"/>
    <n v="4"/>
    <n v="1808912.26696207"/>
    <n v="149920.323579941"/>
    <n v="1658991.94338213"/>
    <n v="912747.33935069374"/>
    <n v="746244.60403143626"/>
    <m/>
    <m/>
    <m/>
  </r>
  <r>
    <x v="2"/>
    <n v="841935"/>
    <x v="1"/>
    <n v="5"/>
    <n v="1827001.38963169"/>
    <n v="151419.526815741"/>
    <n v="1675581.8628159501"/>
    <n v="921874.8127442"/>
    <n v="753707.05007175007"/>
    <m/>
    <m/>
    <m/>
  </r>
  <r>
    <x v="2"/>
    <n v="535253"/>
    <x v="0"/>
    <n v="1"/>
    <n v="1300942.21779248"/>
    <n v="74272.504960625098"/>
    <n v="1226669.7128318499"/>
    <n v="581114.1645757308"/>
    <n v="645555.54825611913"/>
    <n v="1.0000000000000453E-2"/>
    <n v="5.7091317312044282E-2"/>
    <n v="0.47373319688002197"/>
  </r>
  <r>
    <x v="2"/>
    <n v="535253"/>
    <x v="0"/>
    <n v="2"/>
    <n v="1313951.6399703999"/>
    <n v="75015.230010231302"/>
    <n v="1238936.40996017"/>
    <n v="586925.30622148886"/>
    <n v="652011.10373868118"/>
    <m/>
    <m/>
    <m/>
  </r>
  <r>
    <x v="2"/>
    <n v="535253"/>
    <x v="0"/>
    <n v="3"/>
    <n v="1327091.1563701101"/>
    <n v="75765.382310333604"/>
    <n v="1251325.7740597799"/>
    <n v="592794.55928370764"/>
    <n v="658531.2147760723"/>
    <m/>
    <m/>
    <m/>
  </r>
  <r>
    <x v="2"/>
    <n v="535253"/>
    <x v="0"/>
    <n v="4"/>
    <n v="1340362.0679338099"/>
    <n v="76523.036133436995"/>
    <n v="1263839.03180037"/>
    <n v="598722.50487654109"/>
    <n v="665116.52692382887"/>
    <m/>
    <m/>
    <m/>
  </r>
  <r>
    <x v="2"/>
    <n v="535253"/>
    <x v="0"/>
    <n v="5"/>
    <n v="1353765.68861315"/>
    <n v="77288.266494771393"/>
    <n v="1276477.42211838"/>
    <n v="604709.72992530942"/>
    <n v="671767.69219307054"/>
    <m/>
    <m/>
    <m/>
  </r>
  <r>
    <x v="2"/>
    <n v="601127"/>
    <x v="0"/>
    <n v="1"/>
    <n v="2184594.4088942399"/>
    <n v="256488.70420034701"/>
    <n v="1928105.7046938899"/>
    <n v="996812.24068148516"/>
    <n v="931293.46401240479"/>
    <n v="9.9999999999993427E-3"/>
    <n v="0.11740792851803188"/>
    <n v="0.516990452470935"/>
  </r>
  <r>
    <x v="2"/>
    <n v="601127"/>
    <x v="0"/>
    <n v="2"/>
    <n v="2206440.35298318"/>
    <n v="259053.59124235"/>
    <n v="1947386.76174083"/>
    <n v="1006780.3630883006"/>
    <n v="940606.39865252946"/>
    <m/>
    <m/>
    <m/>
  </r>
  <r>
    <x v="2"/>
    <n v="601127"/>
    <x v="0"/>
    <n v="3"/>
    <n v="2228504.7565130098"/>
    <n v="261644.127154774"/>
    <n v="1966860.6293582399"/>
    <n v="1016848.1667191845"/>
    <n v="950012.46263905545"/>
    <m/>
    <m/>
    <m/>
  </r>
  <r>
    <x v="2"/>
    <n v="601127"/>
    <x v="0"/>
    <n v="4"/>
    <n v="2250789.8040781398"/>
    <n v="264260.56842632103"/>
    <n v="1986529.23565182"/>
    <n v="1027016.648386375"/>
    <n v="959512.58726544492"/>
    <m/>
    <m/>
    <m/>
  </r>
  <r>
    <x v="2"/>
    <n v="601127"/>
    <x v="0"/>
    <n v="5"/>
    <n v="2273297.7021189202"/>
    <n v="266903.17411058501"/>
    <n v="2006394.5280083399"/>
    <n v="1037286.8148702397"/>
    <n v="969107.71313810023"/>
    <m/>
    <m/>
    <m/>
  </r>
  <r>
    <x v="2"/>
    <n v="328308"/>
    <x v="0"/>
    <n v="1"/>
    <n v="2214329.1923380499"/>
    <n v="128012.81499729501"/>
    <n v="2086316.3773407501"/>
    <n v="1092730.3285560489"/>
    <n v="993586.04878470115"/>
    <n v="9.9999999999993427E-3"/>
    <n v="5.7811103895590951E-2"/>
    <n v="0.52376060525818202"/>
  </r>
  <r>
    <x v="2"/>
    <n v="328308"/>
    <x v="0"/>
    <n v="2"/>
    <n v="2236472.4842614299"/>
    <n v="129292.943147268"/>
    <n v="2107179.5411141599"/>
    <n v="1103657.6318416107"/>
    <n v="1003521.9092725492"/>
    <m/>
    <m/>
    <m/>
  </r>
  <r>
    <x v="2"/>
    <n v="328308"/>
    <x v="0"/>
    <n v="3"/>
    <n v="2258837.2091040402"/>
    <n v="130585.87257874099"/>
    <n v="2128251.3365253001"/>
    <n v="1114694.208160026"/>
    <n v="1013557.1283652741"/>
    <m/>
    <m/>
    <m/>
  </r>
  <r>
    <x v="2"/>
    <n v="328308"/>
    <x v="0"/>
    <n v="4"/>
    <n v="2281425.5811950802"/>
    <n v="131891.73130452799"/>
    <n v="2149533.8498905501"/>
    <n v="1125841.1502416248"/>
    <n v="1023692.6996489253"/>
    <m/>
    <m/>
    <m/>
  </r>
  <r>
    <x v="2"/>
    <n v="328308"/>
    <x v="0"/>
    <n v="5"/>
    <n v="2304239.8370070299"/>
    <n v="133210.648617573"/>
    <n v="2171029.1883894601"/>
    <n v="1137099.5617440434"/>
    <n v="1033929.6266454167"/>
    <m/>
    <m/>
    <m/>
  </r>
  <r>
    <x v="2"/>
    <n v="627432"/>
    <x v="1"/>
    <n v="1"/>
    <n v="1388592.55971522"/>
    <n v="171463.18328383699"/>
    <n v="1217129.3764313799"/>
    <n v="646976.33720361011"/>
    <n v="570153.03922776983"/>
    <n v="9.9999999999995648E-3"/>
    <n v="0.12347983725262188"/>
    <n v="0.53155921607984102"/>
  </r>
  <r>
    <x v="2"/>
    <n v="627432"/>
    <x v="1"/>
    <n v="2"/>
    <n v="1402478.4853123699"/>
    <n v="173177.81511667499"/>
    <n v="1229300.6701956899"/>
    <n v="653446.10057564406"/>
    <n v="575854.56962004583"/>
    <m/>
    <m/>
    <m/>
  </r>
  <r>
    <x v="2"/>
    <n v="627432"/>
    <x v="1"/>
    <n v="3"/>
    <n v="1416503.27016549"/>
    <n v="174909.59326784199"/>
    <n v="1241593.6768976499"/>
    <n v="659980.5615814022"/>
    <n v="581613.11531624768"/>
    <m/>
    <m/>
    <m/>
  </r>
  <r>
    <x v="2"/>
    <n v="627432"/>
    <x v="1"/>
    <n v="4"/>
    <n v="1430668.3028671499"/>
    <n v="176658.68920052101"/>
    <n v="1254009.6136666299"/>
    <n v="666580.36719721812"/>
    <n v="587429.24646941177"/>
    <m/>
    <m/>
    <m/>
  </r>
  <r>
    <x v="2"/>
    <n v="627432"/>
    <x v="1"/>
    <n v="5"/>
    <n v="1444974.98589582"/>
    <n v="178425.27609252601"/>
    <n v="1266549.70980329"/>
    <n v="673246.17086918699"/>
    <n v="593303.53893410298"/>
    <m/>
    <m/>
    <m/>
  </r>
  <r>
    <x v="2"/>
    <n v="476692"/>
    <x v="0"/>
    <n v="1"/>
    <n v="2811748.9748969502"/>
    <n v="336610.38487305702"/>
    <n v="2475138.5900238999"/>
    <n v="1461656.5881302056"/>
    <n v="1013482.0018936943"/>
    <n v="1.0000000000000453E-2"/>
    <n v="0.11971566020945867"/>
    <n v="0.59053525084269798"/>
  </r>
  <r>
    <x v="2"/>
    <n v="476692"/>
    <x v="0"/>
    <n v="2"/>
    <n v="2839866.4646459199"/>
    <n v="339976.48872178799"/>
    <n v="2499889.9759241398"/>
    <n v="1476273.1540115082"/>
    <n v="1023616.8219126316"/>
    <m/>
    <m/>
    <m/>
  </r>
  <r>
    <x v="2"/>
    <n v="476692"/>
    <x v="0"/>
    <n v="3"/>
    <n v="2868265.1292923801"/>
    <n v="343376.25360900501"/>
    <n v="2524888.8756833798"/>
    <n v="1491035.8855516224"/>
    <n v="1033852.9901317575"/>
    <m/>
    <m/>
    <m/>
  </r>
  <r>
    <x v="2"/>
    <n v="476692"/>
    <x v="0"/>
    <n v="4"/>
    <n v="2896947.78058531"/>
    <n v="346810.016145095"/>
    <n v="2550137.7644402101"/>
    <n v="1505946.2444071365"/>
    <n v="1044191.5200330736"/>
    <m/>
    <m/>
    <m/>
  </r>
  <r>
    <x v="2"/>
    <n v="476692"/>
    <x v="0"/>
    <n v="5"/>
    <n v="2925917.2583911601"/>
    <n v="350278.11630654603"/>
    <n v="2575639.1420846102"/>
    <n v="1521005.7068512067"/>
    <n v="1054633.4352334035"/>
    <m/>
    <m/>
    <m/>
  </r>
  <r>
    <x v="2"/>
    <n v="354356"/>
    <x v="2"/>
    <n v="1"/>
    <n v="1768364.03922844"/>
    <n v="158470.595583902"/>
    <n v="1609893.4436445399"/>
    <n v="835466.22384648328"/>
    <n v="774427.21979805664"/>
    <n v="9.9999999999997868E-3"/>
    <n v="8.9614237831394022E-2"/>
    <n v="0.51895746711976298"/>
  </r>
  <r>
    <x v="2"/>
    <n v="354356"/>
    <x v="2"/>
    <n v="2"/>
    <n v="1786047.67962072"/>
    <n v="160055.30153974099"/>
    <n v="1625992.3780809799"/>
    <n v="843820.88608494541"/>
    <n v="782171.49199603451"/>
    <m/>
    <m/>
    <m/>
  </r>
  <r>
    <x v="2"/>
    <n v="354356"/>
    <x v="2"/>
    <n v="3"/>
    <n v="1803908.15641693"/>
    <n v="161655.85455513801"/>
    <n v="1642252.30186179"/>
    <n v="852259.09494579502"/>
    <n v="789993.20691599499"/>
    <m/>
    <m/>
    <m/>
  </r>
  <r>
    <x v="2"/>
    <n v="354356"/>
    <x v="2"/>
    <n v="4"/>
    <n v="1821947.2379811001"/>
    <n v="163272.41310068901"/>
    <n v="1658674.82488041"/>
    <n v="860781.68589525402"/>
    <n v="797893.13898515597"/>
    <m/>
    <m/>
    <m/>
  </r>
  <r>
    <x v="2"/>
    <n v="354356"/>
    <x v="2"/>
    <n v="5"/>
    <n v="1840166.71036091"/>
    <n v="164905.13723169599"/>
    <n v="1675261.5731292199"/>
    <n v="869389.50275420956"/>
    <n v="805872.07037501037"/>
    <m/>
    <m/>
    <m/>
  </r>
  <r>
    <x v="2"/>
    <n v="892403"/>
    <x v="0"/>
    <n v="1"/>
    <n v="1549831.60801749"/>
    <n v="108139.24841524199"/>
    <n v="1441692.3596022499"/>
    <n v="707270.62306758272"/>
    <n v="734421.7365346672"/>
    <n v="1.0000000000000231E-2"/>
    <n v="6.9774837379637203E-2"/>
    <n v="0.49058359667156204"/>
  </r>
  <r>
    <x v="2"/>
    <n v="892403"/>
    <x v="0"/>
    <n v="2"/>
    <n v="1565329.92409767"/>
    <n v="109220.640899394"/>
    <n v="1456109.28319827"/>
    <n v="714343.32929825736"/>
    <n v="741765.95390001265"/>
    <m/>
    <m/>
    <m/>
  </r>
  <r>
    <x v="2"/>
    <n v="892403"/>
    <x v="0"/>
    <n v="3"/>
    <n v="1580983.2233386401"/>
    <n v="110312.84730838799"/>
    <n v="1470670.37603026"/>
    <n v="721486.76259124361"/>
    <n v="749183.61343901639"/>
    <m/>
    <m/>
    <m/>
  </r>
  <r>
    <x v="2"/>
    <n v="892403"/>
    <x v="0"/>
    <n v="4"/>
    <n v="1596793.0555720299"/>
    <n v="111415.97578147201"/>
    <n v="1485377.0797905601"/>
    <n v="728701.63021715474"/>
    <n v="756675.44957340532"/>
    <m/>
    <m/>
    <m/>
  </r>
  <r>
    <x v="2"/>
    <n v="892403"/>
    <x v="0"/>
    <n v="5"/>
    <n v="1612760.98612775"/>
    <n v="112530.135539287"/>
    <n v="1500230.85058846"/>
    <n v="735988.64651932346"/>
    <n v="764242.20406913653"/>
    <m/>
    <m/>
    <m/>
  </r>
  <r>
    <x v="2"/>
    <n v="140085"/>
    <x v="2"/>
    <n v="1"/>
    <n v="3796738.8432647102"/>
    <n v="466745.60076452303"/>
    <n v="3329993.2425001902"/>
    <n v="1606031.0387339203"/>
    <n v="1723962.2037662698"/>
    <n v="1.0000000000000009E-2"/>
    <n v="0.12293329091952541"/>
    <n v="0.48229258192971503"/>
  </r>
  <r>
    <x v="2"/>
    <n v="140085"/>
    <x v="2"/>
    <n v="2"/>
    <n v="3834706.2316973601"/>
    <n v="471413.05677216803"/>
    <n v="3363293.1749251899"/>
    <n v="1622091.3491212586"/>
    <n v="1741201.8258039313"/>
    <m/>
    <m/>
    <m/>
  </r>
  <r>
    <x v="2"/>
    <n v="140085"/>
    <x v="2"/>
    <n v="3"/>
    <n v="3873053.29401433"/>
    <n v="476127.18733988999"/>
    <n v="3396926.1066744402"/>
    <n v="1638312.2626124704"/>
    <n v="1758613.8440619698"/>
    <m/>
    <m/>
    <m/>
  </r>
  <r>
    <x v="2"/>
    <n v="140085"/>
    <x v="2"/>
    <n v="4"/>
    <n v="3911783.8269544798"/>
    <n v="480888.45921328902"/>
    <n v="3430895.3677411899"/>
    <n v="1654695.3852385976"/>
    <n v="1776199.9825025923"/>
    <m/>
    <m/>
    <m/>
  </r>
  <r>
    <x v="2"/>
    <n v="140085"/>
    <x v="2"/>
    <n v="5"/>
    <n v="3950901.6652240199"/>
    <n v="485697.34380542202"/>
    <n v="3465204.3214186002"/>
    <n v="1671242.3390909827"/>
    <n v="1793961.9823276175"/>
    <m/>
    <m/>
    <m/>
  </r>
  <r>
    <x v="2"/>
    <n v="869639"/>
    <x v="0"/>
    <n v="1"/>
    <n v="1895255.39598315"/>
    <n v="205825.27453396801"/>
    <n v="1689430.1214491799"/>
    <n v="813296.3384009673"/>
    <n v="876133.78304821264"/>
    <n v="1.0000000000000897E-2"/>
    <n v="0.10860028414650556"/>
    <n v="0.481402768942777"/>
  </r>
  <r>
    <x v="2"/>
    <n v="869639"/>
    <x v="0"/>
    <n v="2"/>
    <n v="1914207.94994299"/>
    <n v="207883.52727930801"/>
    <n v="1706324.42266368"/>
    <n v="821429.30178498093"/>
    <n v="884895.12087869912"/>
    <m/>
    <m/>
    <m/>
  </r>
  <r>
    <x v="2"/>
    <n v="869639"/>
    <x v="0"/>
    <n v="3"/>
    <n v="1933350.02944242"/>
    <n v="209962.362552101"/>
    <n v="1723387.6668903099"/>
    <n v="829643.59480282734"/>
    <n v="893744.07208748255"/>
    <m/>
    <m/>
    <m/>
  </r>
  <r>
    <x v="2"/>
    <n v="869639"/>
    <x v="0"/>
    <n v="4"/>
    <n v="1952683.5297368399"/>
    <n v="212061.98617762199"/>
    <n v="1740621.5435592199"/>
    <n v="837940.03075085906"/>
    <n v="902681.51280836086"/>
    <m/>
    <m/>
    <m/>
  </r>
  <r>
    <x v="2"/>
    <n v="869639"/>
    <x v="0"/>
    <n v="5"/>
    <n v="1972210.36503421"/>
    <n v="214182.606039398"/>
    <n v="1758027.7589948101"/>
    <n v="846319.43105836655"/>
    <n v="911708.3279364435"/>
    <m/>
    <m/>
    <m/>
  </r>
  <r>
    <x v="2"/>
    <n v="117202"/>
    <x v="0"/>
    <n v="1"/>
    <n v="3028828.7560725301"/>
    <n v="328777.85417481"/>
    <n v="2700050.9018977098"/>
    <n v="1563339.1102355614"/>
    <n v="1136711.7916621484"/>
    <n v="9.9999999999995648E-3"/>
    <n v="0.10854950234992318"/>
    <n v="0.579003569575959"/>
  </r>
  <r>
    <x v="2"/>
    <n v="117202"/>
    <x v="0"/>
    <n v="2"/>
    <n v="3059117.0436332501"/>
    <n v="332065.632716558"/>
    <n v="2727051.4109166898"/>
    <n v="1578972.5013379187"/>
    <n v="1148078.9095787711"/>
    <m/>
    <m/>
    <m/>
  </r>
  <r>
    <x v="2"/>
    <n v="117202"/>
    <x v="0"/>
    <n v="3"/>
    <n v="3089708.2140695802"/>
    <n v="335386.28904372401"/>
    <n v="2754321.9250258598"/>
    <n v="1594762.2263512998"/>
    <n v="1159559.6986745601"/>
    <m/>
    <m/>
    <m/>
  </r>
  <r>
    <x v="2"/>
    <n v="117202"/>
    <x v="0"/>
    <n v="4"/>
    <n v="3120605.2962102802"/>
    <n v="338740.15193416103"/>
    <n v="2781865.1442761198"/>
    <n v="1610709.8486148135"/>
    <n v="1171155.2956613062"/>
    <m/>
    <m/>
    <m/>
  </r>
  <r>
    <x v="2"/>
    <n v="117202"/>
    <x v="0"/>
    <n v="5"/>
    <n v="3151811.3491723798"/>
    <n v="342127.553453503"/>
    <n v="2809683.7957188799"/>
    <n v="1626816.9471009611"/>
    <n v="1182866.8486179188"/>
    <m/>
    <m/>
    <m/>
  </r>
  <r>
    <x v="2"/>
    <n v="749405"/>
    <x v="1"/>
    <n v="1"/>
    <n v="1464357.0270066201"/>
    <n v="119064.38334623299"/>
    <n v="1345292.6436603901"/>
    <n v="685393.29191270669"/>
    <n v="659899.35174768337"/>
    <n v="1.0000000000000453E-2"/>
    <n v="8.1308301971698554E-2"/>
    <n v="0.50947523956410601"/>
  </r>
  <r>
    <x v="2"/>
    <n v="749405"/>
    <x v="1"/>
    <n v="2"/>
    <n v="1479000.59727669"/>
    <n v="120255.027179695"/>
    <n v="1358745.5700969901"/>
    <n v="692247.22483183187"/>
    <n v="666498.34526515822"/>
    <m/>
    <m/>
    <m/>
  </r>
  <r>
    <x v="2"/>
    <n v="749405"/>
    <x v="1"/>
    <n v="3"/>
    <n v="1493790.60324945"/>
    <n v="121457.577451492"/>
    <n v="1372333.0257979601"/>
    <n v="699169.69708015025"/>
    <n v="673163.32871780987"/>
    <m/>
    <m/>
    <m/>
  </r>
  <r>
    <x v="2"/>
    <n v="749405"/>
    <x v="1"/>
    <n v="4"/>
    <n v="1508728.5092819501"/>
    <n v="122672.15322600699"/>
    <n v="1386056.35605594"/>
    <n v="706161.39405095181"/>
    <n v="679894.96200498822"/>
    <m/>
    <m/>
    <m/>
  </r>
  <r>
    <x v="2"/>
    <n v="749405"/>
    <x v="1"/>
    <n v="5"/>
    <n v="1523815.79437477"/>
    <n v="123898.874758267"/>
    <n v="1399916.9196164999"/>
    <n v="713223.00799146167"/>
    <n v="686693.91162503825"/>
    <m/>
    <m/>
    <m/>
  </r>
  <r>
    <x v="2"/>
    <n v="623243"/>
    <x v="1"/>
    <n v="1"/>
    <n v="1296459.71958218"/>
    <n v="186440.80372472401"/>
    <n v="1110018.9158574599"/>
    <n v="594110.03361642815"/>
    <n v="515908.88224103174"/>
    <n v="1.0000000000001563E-2"/>
    <n v="0.14380763313248923"/>
    <n v="0.53522514358009299"/>
  </r>
  <r>
    <x v="2"/>
    <n v="623243"/>
    <x v="1"/>
    <n v="2"/>
    <n v="1309424.31677801"/>
    <n v="188305.21176197199"/>
    <n v="1121119.1050160299"/>
    <n v="600051.13395258994"/>
    <n v="521067.97106343997"/>
    <m/>
    <m/>
    <m/>
  </r>
  <r>
    <x v="2"/>
    <n v="623243"/>
    <x v="1"/>
    <n v="3"/>
    <n v="1322518.5599457901"/>
    <n v="190188.26387959099"/>
    <n v="1132330.2960661901"/>
    <n v="606051.64529211586"/>
    <n v="526278.65077407425"/>
    <m/>
    <m/>
    <m/>
  </r>
  <r>
    <x v="2"/>
    <n v="623243"/>
    <x v="1"/>
    <n v="4"/>
    <n v="1335743.7455452399"/>
    <n v="192090.14651838699"/>
    <n v="1143653.59902686"/>
    <n v="612112.16174504126"/>
    <n v="531541.43728181871"/>
    <m/>
    <m/>
    <m/>
  </r>
  <r>
    <x v="2"/>
    <n v="623243"/>
    <x v="1"/>
    <n v="5"/>
    <n v="1349101.1830007001"/>
    <n v="194011.04798357101"/>
    <n v="1155090.13501712"/>
    <n v="618233.2833624871"/>
    <n v="536856.85165463295"/>
    <m/>
    <m/>
    <m/>
  </r>
  <r>
    <x v="2"/>
    <n v="641786"/>
    <x v="2"/>
    <n v="1"/>
    <n v="3452765.1185081098"/>
    <n v="508832.69701287302"/>
    <n v="2943932.4214952402"/>
    <n v="1581748.1545864886"/>
    <n v="1362184.2669087516"/>
    <n v="1.0000000000000453E-2"/>
    <n v="0.14736962392412384"/>
    <n v="0.53729091844544097"/>
  </r>
  <r>
    <x v="2"/>
    <n v="641786"/>
    <x v="2"/>
    <n v="2"/>
    <n v="3487292.7696931902"/>
    <n v="513921.023983002"/>
    <n v="2973371.7457101899"/>
    <n v="1597565.6361323521"/>
    <n v="1375806.1095778379"/>
    <m/>
    <m/>
    <m/>
  </r>
  <r>
    <x v="2"/>
    <n v="641786"/>
    <x v="2"/>
    <n v="3"/>
    <n v="3522165.6973901298"/>
    <n v="519060.23422283202"/>
    <n v="3003105.4631672902"/>
    <n v="1613541.2924936747"/>
    <n v="1389564.1706736155"/>
    <m/>
    <m/>
    <m/>
  </r>
  <r>
    <x v="2"/>
    <n v="641786"/>
    <x v="2"/>
    <n v="4"/>
    <n v="3557387.3543640301"/>
    <n v="524250.83656506002"/>
    <n v="3033136.51779897"/>
    <n v="1629676.7054186151"/>
    <n v="1403459.8123803549"/>
    <m/>
    <m/>
    <m/>
  </r>
  <r>
    <x v="2"/>
    <n v="641786"/>
    <x v="2"/>
    <n v="5"/>
    <n v="3592961.2279076702"/>
    <n v="529493.34493071097"/>
    <n v="3063467.8829769599"/>
    <n v="1645973.4724728016"/>
    <n v="1417494.4105041584"/>
    <m/>
    <m/>
    <m/>
  </r>
  <r>
    <x v="2"/>
    <n v="173054"/>
    <x v="0"/>
    <n v="1"/>
    <n v="1478595.11696698"/>
    <n v="147953.703855434"/>
    <n v="1330641.41311155"/>
    <n v="772748.10158719006"/>
    <n v="557893.31152435998"/>
    <n v="1.0000000000000231E-2"/>
    <n v="0.10006370382104954"/>
    <n v="0.58073354246521502"/>
  </r>
  <r>
    <x v="2"/>
    <n v="173054"/>
    <x v="0"/>
    <n v="2"/>
    <n v="1493381.0681366499"/>
    <n v="149433.240893988"/>
    <n v="1343947.8272426601"/>
    <n v="780475.58260305878"/>
    <n v="563472.24463960133"/>
    <m/>
    <m/>
    <m/>
  </r>
  <r>
    <x v="2"/>
    <n v="173054"/>
    <x v="0"/>
    <n v="3"/>
    <n v="1508314.87881802"/>
    <n v="150927.57330292801"/>
    <n v="1357387.30551509"/>
    <n v="788280.33842909127"/>
    <n v="569106.96708599874"/>
    <m/>
    <m/>
    <m/>
  </r>
  <r>
    <x v="2"/>
    <n v="173054"/>
    <x v="0"/>
    <n v="4"/>
    <n v="1523398.0276062"/>
    <n v="152436.84903595701"/>
    <n v="1370961.17857024"/>
    <n v="796163.14181338169"/>
    <n v="574798.03675685835"/>
    <m/>
    <m/>
    <m/>
  </r>
  <r>
    <x v="2"/>
    <n v="173054"/>
    <x v="0"/>
    <n v="5"/>
    <n v="1538632.00788226"/>
    <n v="153961.21752631699"/>
    <n v="1384670.7903559399"/>
    <n v="804124.77323151403"/>
    <n v="580546.01712442585"/>
    <m/>
    <m/>
    <m/>
  </r>
  <r>
    <x v="2"/>
    <n v="184628"/>
    <x v="0"/>
    <n v="1"/>
    <n v="1121875.4828232699"/>
    <n v="129377.725691881"/>
    <n v="992497.75713139004"/>
    <n v="470814.82291556377"/>
    <n v="521682.93421582627"/>
    <n v="9.9999999999997868E-3"/>
    <n v="0.11532271421628169"/>
    <n v="0.47437368954500903"/>
  </r>
  <r>
    <x v="2"/>
    <n v="184628"/>
    <x v="0"/>
    <n v="2"/>
    <n v="1133094.2376514999"/>
    <n v="130671.502948799"/>
    <n v="1002422.7347027001"/>
    <n v="475522.97114471759"/>
    <n v="526899.7635579824"/>
    <m/>
    <m/>
    <m/>
  </r>
  <r>
    <x v="2"/>
    <n v="184628"/>
    <x v="0"/>
    <n v="3"/>
    <n v="1144425.1800280099"/>
    <n v="131978.21797828699"/>
    <n v="1012446.96204973"/>
    <n v="480278.20085616614"/>
    <n v="532168.76119356393"/>
    <m/>
    <m/>
    <m/>
  </r>
  <r>
    <x v="2"/>
    <n v="184628"/>
    <x v="0"/>
    <n v="4"/>
    <n v="1155869.43182829"/>
    <n v="133298.00015807"/>
    <n v="1022571.43167022"/>
    <n v="485080.98286472436"/>
    <n v="537490.44880549563"/>
    <m/>
    <m/>
    <m/>
  </r>
  <r>
    <x v="2"/>
    <n v="184628"/>
    <x v="0"/>
    <n v="5"/>
    <n v="1167428.1261465801"/>
    <n v="134630.98015965099"/>
    <n v="1032797.14598693"/>
    <n v="489931.79269337532"/>
    <n v="542865.35329355462"/>
    <m/>
    <m/>
    <m/>
  </r>
  <r>
    <x v="2"/>
    <n v="707550"/>
    <x v="2"/>
    <n v="1"/>
    <n v="4447604.9211278204"/>
    <n v="295009.55665404402"/>
    <n v="4152595.3644737802"/>
    <n v="2088356.9704113542"/>
    <n v="2064238.3940624259"/>
    <n v="1.0000000000000231E-2"/>
    <n v="6.6329982515451427E-2"/>
    <n v="0.50290403641964099"/>
  </r>
  <r>
    <x v="2"/>
    <n v="707550"/>
    <x v="2"/>
    <n v="2"/>
    <n v="4492080.9703390999"/>
    <n v="297959.65222058399"/>
    <n v="4194121.3181185201"/>
    <n v="2109240.5401154687"/>
    <n v="2084880.7780030514"/>
    <m/>
    <m/>
    <m/>
  </r>
  <r>
    <x v="2"/>
    <n v="707550"/>
    <x v="2"/>
    <n v="3"/>
    <n v="4537001.78004249"/>
    <n v="300939.24874279002"/>
    <n v="4236062.5312997"/>
    <n v="2130332.9455166208"/>
    <n v="2105729.5857830793"/>
    <m/>
    <m/>
    <m/>
  </r>
  <r>
    <x v="2"/>
    <n v="707550"/>
    <x v="2"/>
    <n v="4"/>
    <n v="4582371.7978429198"/>
    <n v="303948.641230218"/>
    <n v="4278423.1566126999"/>
    <n v="2151636.2749717887"/>
    <n v="2126786.8816409111"/>
    <m/>
    <m/>
    <m/>
  </r>
  <r>
    <x v="2"/>
    <n v="707550"/>
    <x v="2"/>
    <n v="5"/>
    <n v="4628195.5158213498"/>
    <n v="306988.12764252"/>
    <n v="4321207.3881788198"/>
    <n v="2173152.6377215027"/>
    <n v="2148054.7504573171"/>
    <m/>
    <m/>
    <m/>
  </r>
  <r>
    <x v="2"/>
    <n v="764382"/>
    <x v="0"/>
    <n v="1"/>
    <n v="2370451.3383104601"/>
    <n v="207110.93780208501"/>
    <n v="2163340.4005083698"/>
    <n v="1048892.8490820592"/>
    <n v="1114447.5514263106"/>
    <n v="9.9999999999997868E-3"/>
    <n v="8.7371942403889805E-2"/>
    <n v="0.4848487315429309"/>
  </r>
  <r>
    <x v="2"/>
    <n v="764382"/>
    <x v="0"/>
    <n v="2"/>
    <n v="2394155.8516935599"/>
    <n v="209182.04718010599"/>
    <n v="2184973.8045134498"/>
    <n v="1059381.7775728782"/>
    <n v="1125592.0269405716"/>
    <m/>
    <m/>
    <m/>
  </r>
  <r>
    <x v="2"/>
    <n v="764382"/>
    <x v="0"/>
    <n v="3"/>
    <n v="2418097.4102105"/>
    <n v="211273.867651907"/>
    <n v="2206823.54255859"/>
    <n v="1069975.5953486096"/>
    <n v="1136847.9472099803"/>
    <m/>
    <m/>
    <m/>
  </r>
  <r>
    <x v="2"/>
    <n v="764382"/>
    <x v="0"/>
    <n v="4"/>
    <n v="2442278.3843125999"/>
    <n v="213386.60632842599"/>
    <n v="2228891.7779841698"/>
    <n v="1080675.3513020929"/>
    <n v="1148216.4266820769"/>
    <m/>
    <m/>
    <m/>
  </r>
  <r>
    <x v="2"/>
    <n v="764382"/>
    <x v="0"/>
    <n v="5"/>
    <n v="2466701.1681557298"/>
    <n v="215520.47239171001"/>
    <n v="2251180.6957640201"/>
    <n v="1091482.104815118"/>
    <n v="1159698.5909489021"/>
    <m/>
    <m/>
    <m/>
  </r>
  <r>
    <x v="2"/>
    <n v="266936"/>
    <x v="0"/>
    <n v="1"/>
    <n v="1852655.22759491"/>
    <n v="253191.545067764"/>
    <n v="1599463.68252715"/>
    <n v="845607.21593442559"/>
    <n v="753856.46659272444"/>
    <n v="1.0000000000000453E-2"/>
    <n v="0.13666414630014759"/>
    <n v="0.52868172323760898"/>
  </r>
  <r>
    <x v="2"/>
    <n v="266936"/>
    <x v="0"/>
    <n v="2"/>
    <n v="1871181.77987086"/>
    <n v="255723.46051844201"/>
    <n v="1615458.31935242"/>
    <n v="854063.28809376911"/>
    <n v="761395.03125865094"/>
    <m/>
    <m/>
    <m/>
  </r>
  <r>
    <x v="2"/>
    <n v="266936"/>
    <x v="0"/>
    <n v="3"/>
    <n v="1889893.59766957"/>
    <n v="258280.695123627"/>
    <n v="1631612.9025459499"/>
    <n v="862603.92097470979"/>
    <n v="769008.98157124012"/>
    <m/>
    <m/>
    <m/>
  </r>
  <r>
    <x v="2"/>
    <n v="266936"/>
    <x v="0"/>
    <n v="4"/>
    <n v="1908792.5336462699"/>
    <n v="260863.502074863"/>
    <n v="1647929.0315713999"/>
    <n v="871229.96018445177"/>
    <n v="776699.07138694811"/>
    <m/>
    <m/>
    <m/>
  </r>
  <r>
    <x v="2"/>
    <n v="266936"/>
    <x v="0"/>
    <n v="5"/>
    <n v="1927880.4589827301"/>
    <n v="263472.13709561102"/>
    <n v="1664408.3218871199"/>
    <n v="879942.25978629955"/>
    <n v="784466.06210082036"/>
    <m/>
    <m/>
    <m/>
  </r>
  <r>
    <x v="2"/>
    <n v="547658"/>
    <x v="1"/>
    <n v="1"/>
    <n v="1726657.4154833001"/>
    <n v="210504.29626510601"/>
    <n v="1516153.1192182"/>
    <n v="890965.98201397317"/>
    <n v="625187.1372042268"/>
    <n v="1.0000000000000231E-2"/>
    <n v="0.12191433829170148"/>
    <n v="0.58764907760332097"/>
  </r>
  <r>
    <x v="2"/>
    <n v="547658"/>
    <x v="1"/>
    <n v="2"/>
    <n v="1743923.98963814"/>
    <n v="212609.33922775701"/>
    <n v="1531314.65041038"/>
    <n v="899875.64183411165"/>
    <n v="631439.00857626833"/>
    <m/>
    <m/>
    <m/>
  </r>
  <r>
    <x v="2"/>
    <n v="547658"/>
    <x v="1"/>
    <n v="3"/>
    <n v="1761363.2295345201"/>
    <n v="214735.43262003499"/>
    <n v="1546627.7969144799"/>
    <n v="908874.39825245051"/>
    <n v="637753.39866202942"/>
    <m/>
    <m/>
    <m/>
  </r>
  <r>
    <x v="2"/>
    <n v="547658"/>
    <x v="1"/>
    <n v="4"/>
    <n v="1778976.8618298599"/>
    <n v="216882.78694623499"/>
    <n v="1562094.07488363"/>
    <n v="917963.14223497815"/>
    <n v="644130.93264865188"/>
    <m/>
    <m/>
    <m/>
  </r>
  <r>
    <x v="2"/>
    <n v="547658"/>
    <x v="1"/>
    <n v="5"/>
    <n v="1796766.63044816"/>
    <n v="219051.61481569801"/>
    <n v="1577715.0156324599"/>
    <n v="927142.77365732414"/>
    <n v="650572.24197513575"/>
    <m/>
    <m/>
    <m/>
  </r>
  <r>
    <x v="2"/>
    <n v="485223"/>
    <x v="0"/>
    <n v="1"/>
    <n v="2852218.7154514398"/>
    <n v="409314.23343447398"/>
    <n v="2442904.4820169602"/>
    <n v="1449607.4038874661"/>
    <n v="993297.0781294941"/>
    <n v="9.9999999999993427E-3"/>
    <n v="0.14350730931575459"/>
    <n v="0.59339504043588798"/>
  </r>
  <r>
    <x v="2"/>
    <n v="485223"/>
    <x v="0"/>
    <n v="2"/>
    <n v="2880740.9026059499"/>
    <n v="413407.37576881901"/>
    <n v="2467333.5268371301"/>
    <n v="1464103.4779263409"/>
    <n v="1003230.0489107892"/>
    <m/>
    <m/>
    <m/>
  </r>
  <r>
    <x v="2"/>
    <n v="485223"/>
    <x v="0"/>
    <n v="3"/>
    <n v="2909548.3116320102"/>
    <n v="417541.449526507"/>
    <n v="2492006.8621055"/>
    <n v="1478744.5127056034"/>
    <n v="1013262.3493998966"/>
    <m/>
    <m/>
    <m/>
  </r>
  <r>
    <x v="2"/>
    <n v="485223"/>
    <x v="0"/>
    <n v="4"/>
    <n v="2938643.79474833"/>
    <n v="421716.86402177298"/>
    <n v="2516926.9307265598"/>
    <n v="1493531.9578326624"/>
    <n v="1023394.9728938974"/>
    <m/>
    <m/>
    <m/>
  </r>
  <r>
    <x v="2"/>
    <n v="485223"/>
    <x v="0"/>
    <n v="5"/>
    <n v="2968030.23269581"/>
    <n v="425934.03266198997"/>
    <n v="2542096.2000338198"/>
    <n v="1508467.2774109857"/>
    <n v="1033628.9226228341"/>
    <m/>
    <m/>
    <m/>
  </r>
  <r>
    <x v="2"/>
    <n v="521495"/>
    <x v="2"/>
    <n v="1"/>
    <n v="2906460.11660172"/>
    <n v="170525.620031734"/>
    <n v="2735934.4965699902"/>
    <n v="1493498.2644922524"/>
    <n v="1242436.2320777378"/>
    <n v="1.0000000000000231E-2"/>
    <n v="5.867124033723721E-2"/>
    <n v="0.54588231785689101"/>
  </r>
  <r>
    <x v="2"/>
    <n v="521495"/>
    <x v="2"/>
    <n v="2"/>
    <n v="2935524.7177677401"/>
    <n v="172230.876232051"/>
    <n v="2763293.8415356898"/>
    <n v="1508433.2471371747"/>
    <n v="1254860.5943985151"/>
    <m/>
    <m/>
    <m/>
  </r>
  <r>
    <x v="2"/>
    <n v="521495"/>
    <x v="2"/>
    <n v="3"/>
    <n v="2964879.9649454099"/>
    <n v="173953.18499437199"/>
    <n v="2790926.7799510402"/>
    <n v="1523517.5796085431"/>
    <n v="1267409.2003424971"/>
    <m/>
    <m/>
    <m/>
  </r>
  <r>
    <x v="2"/>
    <n v="521495"/>
    <x v="2"/>
    <n v="4"/>
    <n v="2994528.7645948702"/>
    <n v="175692.716844315"/>
    <n v="2818836.0477505499"/>
    <n v="1538752.7554046281"/>
    <n v="1280083.2923459217"/>
    <m/>
    <m/>
    <m/>
  </r>
  <r>
    <x v="2"/>
    <n v="521495"/>
    <x v="2"/>
    <n v="5"/>
    <n v="3024474.0522408201"/>
    <n v="177449.644012759"/>
    <n v="2847024.4082280602"/>
    <n v="1554140.282958677"/>
    <n v="1292884.1252693832"/>
    <m/>
    <m/>
    <m/>
  </r>
  <r>
    <x v="2"/>
    <n v="476337"/>
    <x v="1"/>
    <n v="1"/>
    <n v="1329988.35033157"/>
    <n v="126930.28801878"/>
    <n v="1203058.06231279"/>
    <n v="558063.573712521"/>
    <n v="644994.48860026896"/>
    <n v="9.9999999999988987E-3"/>
    <n v="9.5437142729209556E-2"/>
    <n v="0.46387085644036591"/>
  </r>
  <r>
    <x v="2"/>
    <n v="476337"/>
    <x v="1"/>
    <n v="2"/>
    <n v="1343288.2338348799"/>
    <n v="128199.590898968"/>
    <n v="1215088.64293591"/>
    <n v="563644.20944964257"/>
    <n v="651444.43348626746"/>
    <m/>
    <m/>
    <m/>
  </r>
  <r>
    <x v="2"/>
    <n v="476337"/>
    <x v="1"/>
    <n v="3"/>
    <n v="1356721.1161732301"/>
    <n v="129481.58680795701"/>
    <n v="1227239.5293652699"/>
    <n v="569280.65154413937"/>
    <n v="657958.87782113056"/>
    <m/>
    <m/>
    <m/>
  </r>
  <r>
    <x v="2"/>
    <n v="476337"/>
    <x v="1"/>
    <n v="4"/>
    <n v="1370288.32733496"/>
    <n v="130776.402676037"/>
    <n v="1239511.9246589299"/>
    <n v="574973.45805958414"/>
    <n v="664538.46659934579"/>
    <m/>
    <m/>
    <m/>
  </r>
  <r>
    <x v="2"/>
    <n v="476337"/>
    <x v="1"/>
    <n v="5"/>
    <n v="1383991.2106083101"/>
    <n v="132084.166702797"/>
    <n v="1251907.0439055101"/>
    <n v="580723.19264017581"/>
    <n v="671183.85126533429"/>
    <m/>
    <m/>
    <m/>
  </r>
  <r>
    <x v="2"/>
    <n v="826237"/>
    <x v="0"/>
    <n v="1"/>
    <n v="1450259.09272014"/>
    <n v="180101.823177685"/>
    <n v="1270157.2695424501"/>
    <n v="588489.09800451575"/>
    <n v="681668.17153793434"/>
    <n v="1.0000000000000009E-2"/>
    <n v="0.12418596379208476"/>
    <n v="0.46331986763852301"/>
  </r>
  <r>
    <x v="2"/>
    <n v="826237"/>
    <x v="0"/>
    <n v="2"/>
    <n v="1464761.6836473399"/>
    <n v="181902.84140946201"/>
    <n v="1282858.84223788"/>
    <n v="594373.98898456339"/>
    <n v="688484.8532533166"/>
    <m/>
    <m/>
    <m/>
  </r>
  <r>
    <x v="2"/>
    <n v="826237"/>
    <x v="0"/>
    <n v="3"/>
    <n v="1479409.30048381"/>
    <n v="183721.869823557"/>
    <n v="1295687.4306602599"/>
    <n v="600317.72887440945"/>
    <n v="695369.70178585046"/>
    <m/>
    <m/>
    <m/>
  </r>
  <r>
    <x v="2"/>
    <n v="826237"/>
    <x v="0"/>
    <n v="4"/>
    <n v="1494203.39348865"/>
    <n v="185559.088521792"/>
    <n v="1308644.30496686"/>
    <n v="606320.90616315242"/>
    <n v="702323.39880370756"/>
    <m/>
    <m/>
    <m/>
  </r>
  <r>
    <x v="2"/>
    <n v="826237"/>
    <x v="0"/>
    <n v="5"/>
    <n v="1509145.42742354"/>
    <n v="187414.67940701"/>
    <n v="1321730.7480165299"/>
    <n v="612384.11522478459"/>
    <n v="709346.63279174536"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00">
  <r>
    <x v="0"/>
    <n v="365743"/>
    <n v="27181417.749745775"/>
    <n v="29046194.941094551"/>
    <n v="6.8604853820261713E-2"/>
  </r>
  <r>
    <x v="0"/>
    <n v="526013"/>
    <n v="26196792.288390592"/>
    <n v="28200143.148587555"/>
    <n v="7.6473136029130195E-2"/>
  </r>
  <r>
    <x v="0"/>
    <n v="768416"/>
    <n v="27222925.371284522"/>
    <n v="29023195.075048182"/>
    <n v="6.6130648312419549E-2"/>
  </r>
  <r>
    <x v="0"/>
    <n v="424555"/>
    <n v="20956205.95238284"/>
    <n v="22282070.036701068"/>
    <n v="6.3268326687134335E-2"/>
  </r>
  <r>
    <x v="0"/>
    <n v="192939"/>
    <n v="25161006.465282779"/>
    <n v="26622215.555484388"/>
    <n v="5.8074349776817913E-2"/>
  </r>
  <r>
    <x v="0"/>
    <n v="103727"/>
    <n v="23204677.374612436"/>
    <n v="24769158.097764254"/>
    <n v="6.7420921131335021E-2"/>
  </r>
  <r>
    <x v="0"/>
    <n v="845339"/>
    <n v="25304625.264478162"/>
    <n v="26544802.214466564"/>
    <n v="4.9009891947671802E-2"/>
  </r>
  <r>
    <x v="0"/>
    <n v="237625"/>
    <n v="24032615.758611962"/>
    <n v="25323634.227650493"/>
    <n v="5.3719432042094839E-2"/>
  </r>
  <r>
    <x v="0"/>
    <n v="574441"/>
    <n v="23381254.93532424"/>
    <n v="24939128.341872349"/>
    <n v="6.6629161302821371E-2"/>
  </r>
  <r>
    <x v="0"/>
    <n v="781346"/>
    <n v="25440769.974419743"/>
    <n v="27181902.30008911"/>
    <n v="6.843866468743065E-2"/>
  </r>
  <r>
    <x v="0"/>
    <n v="177715"/>
    <n v="26196778.778854568"/>
    <n v="27163421.938230973"/>
    <n v="3.6899313749088059E-2"/>
  </r>
  <r>
    <x v="0"/>
    <n v="175239"/>
    <n v="23162936.680023909"/>
    <n v="24562261.859440062"/>
    <n v="6.0412252502635155E-2"/>
  </r>
  <r>
    <x v="0"/>
    <n v="861441"/>
    <n v="20747518.335774627"/>
    <n v="22277715.598860703"/>
    <n v="7.375326717738484E-2"/>
  </r>
  <r>
    <x v="0"/>
    <n v="415952"/>
    <n v="25139666.25674396"/>
    <n v="26709118.419511411"/>
    <n v="6.2429315756983517E-2"/>
  </r>
  <r>
    <x v="0"/>
    <n v="662111"/>
    <n v="22934173.128482241"/>
    <n v="24309089.506810721"/>
    <n v="5.99505537272218E-2"/>
  </r>
  <r>
    <x v="0"/>
    <n v="516448"/>
    <n v="23010166.628302671"/>
    <n v="24560012.676758118"/>
    <n v="6.7354838123993677E-2"/>
  </r>
  <r>
    <x v="0"/>
    <n v="664457"/>
    <n v="24872193.378096454"/>
    <n v="26338275.01646838"/>
    <n v="5.8944605973634046E-2"/>
  </r>
  <r>
    <x v="0"/>
    <n v="878891"/>
    <n v="24946994.415805008"/>
    <n v="26698332.53352733"/>
    <n v="7.0202369412997179E-2"/>
  </r>
  <r>
    <x v="0"/>
    <n v="730818"/>
    <n v="26231099.451739125"/>
    <n v="27557468.928758457"/>
    <n v="5.0564768718887709E-2"/>
  </r>
  <r>
    <x v="0"/>
    <n v="973796"/>
    <n v="24899759.347423177"/>
    <n v="26211730.921820175"/>
    <n v="5.269013069930617E-2"/>
  </r>
  <r>
    <x v="0"/>
    <n v="382039"/>
    <n v="27310772.536616582"/>
    <n v="28889010.600023929"/>
    <n v="5.7788114975193094E-2"/>
  </r>
  <r>
    <x v="0"/>
    <n v="821442"/>
    <n v="22814458.064718537"/>
    <n v="24179481.767600141"/>
    <n v="5.9831519951488499E-2"/>
  </r>
  <r>
    <x v="0"/>
    <n v="821509"/>
    <n v="22385510.186451524"/>
    <n v="23779995.380807899"/>
    <n v="6.229409929644425E-2"/>
  </r>
  <r>
    <x v="0"/>
    <n v="595207"/>
    <n v="22123414.98326955"/>
    <n v="23618749.785005491"/>
    <n v="6.7590595885253846E-2"/>
  </r>
  <r>
    <x v="0"/>
    <n v="793958"/>
    <n v="26951083.563613757"/>
    <n v="28748541.936600674"/>
    <n v="6.6693362021764457E-2"/>
  </r>
  <r>
    <x v="0"/>
    <n v="837763"/>
    <n v="24945213.517235883"/>
    <n v="26410783.694542225"/>
    <n v="5.8751558742670573E-2"/>
  </r>
  <r>
    <x v="0"/>
    <n v="266642"/>
    <n v="27221714.197289083"/>
    <n v="29122204.705060229"/>
    <n v="6.9815239921974026E-2"/>
  </r>
  <r>
    <x v="0"/>
    <n v="745663"/>
    <n v="26305330.396803714"/>
    <n v="28012129.369472373"/>
    <n v="6.4884148836847455E-2"/>
  </r>
  <r>
    <x v="0"/>
    <n v="506585"/>
    <n v="23062354.882486038"/>
    <n v="24611826.325591154"/>
    <n v="6.718617639007074E-2"/>
  </r>
  <r>
    <x v="0"/>
    <n v="443651"/>
    <n v="23659631.870908067"/>
    <n v="25017269.641849328"/>
    <n v="5.7382032753037659E-2"/>
  </r>
  <r>
    <x v="0"/>
    <n v="540172"/>
    <n v="21239396.551991366"/>
    <n v="22427004.500686791"/>
    <n v="5.5915333836736414E-2"/>
  </r>
  <r>
    <x v="0"/>
    <n v="633218"/>
    <n v="25863025.323648661"/>
    <n v="27470773.342339788"/>
    <n v="6.2163957950465809E-2"/>
  </r>
  <r>
    <x v="0"/>
    <n v="251157"/>
    <n v="26754072.727083288"/>
    <n v="28048871.175404351"/>
    <n v="4.8396311900966493E-2"/>
  </r>
  <r>
    <x v="0"/>
    <n v="955229"/>
    <n v="24407698.418471597"/>
    <n v="25737080.24538083"/>
    <n v="5.4465677349698982E-2"/>
  </r>
  <r>
    <x v="0"/>
    <n v="390305"/>
    <n v="22027797.1944554"/>
    <n v="23597623.376272801"/>
    <n v="7.1265690707037255E-2"/>
  </r>
  <r>
    <x v="0"/>
    <n v="666096"/>
    <n v="21115575.528992951"/>
    <n v="22206105.339655634"/>
    <n v="5.1645753589113497E-2"/>
  </r>
  <r>
    <x v="0"/>
    <n v="814573"/>
    <n v="24918992.715117715"/>
    <n v="26557239.744909603"/>
    <n v="6.5742907368723902E-2"/>
  </r>
  <r>
    <x v="0"/>
    <n v="352540"/>
    <n v="25426821.717215709"/>
    <n v="26737490.38664449"/>
    <n v="5.1546696791497482E-2"/>
  </r>
  <r>
    <x v="0"/>
    <n v="102333"/>
    <n v="27476609.103424057"/>
    <n v="29060093.581899296"/>
    <n v="5.7630272808223193E-2"/>
  </r>
  <r>
    <x v="0"/>
    <n v="274589"/>
    <n v="28085312.376495421"/>
    <n v="29460433.107268166"/>
    <n v="4.8962272960993758E-2"/>
  </r>
  <r>
    <x v="0"/>
    <n v="357885"/>
    <n v="23889223.125449847"/>
    <n v="25461007.234861583"/>
    <n v="6.5794693329197074E-2"/>
  </r>
  <r>
    <x v="0"/>
    <n v="849103"/>
    <n v="20576156.501988411"/>
    <n v="21805014.398529183"/>
    <n v="5.9722421746841725E-2"/>
  </r>
  <r>
    <x v="0"/>
    <n v="129578"/>
    <n v="24793034.53578217"/>
    <n v="26232644.24536128"/>
    <n v="5.8065087091352829E-2"/>
  </r>
  <r>
    <x v="0"/>
    <n v="696327"/>
    <n v="27633169.359497081"/>
    <n v="28958437.340612035"/>
    <n v="4.7959318884986279E-2"/>
  </r>
  <r>
    <x v="0"/>
    <n v="579020"/>
    <n v="26909773.811441407"/>
    <n v="28697562.180786259"/>
    <n v="6.6436395261885384E-2"/>
  </r>
  <r>
    <x v="0"/>
    <n v="101976"/>
    <n v="23521014.036862448"/>
    <n v="25109473.959816337"/>
    <n v="6.7533649716990718E-2"/>
  </r>
  <r>
    <x v="0"/>
    <n v="109402"/>
    <n v="24052555.57409443"/>
    <n v="25843269.550405793"/>
    <n v="7.4450050465324935E-2"/>
  </r>
  <r>
    <x v="0"/>
    <n v="401179"/>
    <n v="23922806.854178876"/>
    <n v="25298998.52018052"/>
    <n v="5.7526346067591438E-2"/>
  </r>
  <r>
    <x v="0"/>
    <n v="471924"/>
    <n v="28449599.089274786"/>
    <n v="30424693.687559709"/>
    <n v="6.9424338532401819E-2"/>
  </r>
  <r>
    <x v="0"/>
    <n v="438042"/>
    <n v="23740889.163836528"/>
    <n v="25027444.207793195"/>
    <n v="5.4191527329836564E-2"/>
  </r>
  <r>
    <x v="0"/>
    <n v="340362"/>
    <n v="24349976.081677523"/>
    <n v="25964982.770654481"/>
    <n v="6.6324775168555172E-2"/>
  </r>
  <r>
    <x v="0"/>
    <n v="499957"/>
    <n v="25041482.173720382"/>
    <n v="27019019.788364097"/>
    <n v="7.897046991567569E-2"/>
  </r>
  <r>
    <x v="0"/>
    <n v="814391"/>
    <n v="27234349.84443754"/>
    <n v="29132727.497988243"/>
    <n v="6.9705267957348882E-2"/>
  </r>
  <r>
    <x v="0"/>
    <n v="619131"/>
    <n v="26326235.305820107"/>
    <n v="28136788.596494179"/>
    <n v="6.8773725891365878E-2"/>
  </r>
  <r>
    <x v="0"/>
    <n v="344294"/>
    <n v="22286356.063664082"/>
    <n v="23740979.426276967"/>
    <n v="6.5269681524317003E-2"/>
  </r>
  <r>
    <x v="0"/>
    <n v="418640"/>
    <n v="23846512.360178892"/>
    <n v="25227987.005257204"/>
    <n v="5.7931936721498323E-2"/>
  </r>
  <r>
    <x v="0"/>
    <n v="889490"/>
    <n v="24000742.227728795"/>
    <n v="25255948.376066111"/>
    <n v="5.2298638784892937E-2"/>
  </r>
  <r>
    <x v="0"/>
    <n v="910923"/>
    <n v="25532721.345409058"/>
    <n v="27251052.807284333"/>
    <n v="6.7299189875984045E-2"/>
  </r>
  <r>
    <x v="0"/>
    <n v="330835"/>
    <n v="23052085.183798913"/>
    <n v="24318630.406256322"/>
    <n v="5.4942761678997254E-2"/>
  </r>
  <r>
    <x v="0"/>
    <n v="271651"/>
    <n v="21381229.545490183"/>
    <n v="22743467.863831542"/>
    <n v="6.371187940539591E-2"/>
  </r>
  <r>
    <x v="0"/>
    <n v="940851"/>
    <n v="24111325.632401075"/>
    <n v="25197389.69867748"/>
    <n v="4.5043731018129529E-2"/>
  </r>
  <r>
    <x v="0"/>
    <n v="472580"/>
    <n v="24615033.771390051"/>
    <n v="26063658.564142883"/>
    <n v="5.8851221014230903E-2"/>
  </r>
  <r>
    <x v="0"/>
    <n v="914740"/>
    <n v="22488060.447154697"/>
    <n v="23730204.48218105"/>
    <n v="5.5235712210277121E-2"/>
  </r>
  <r>
    <x v="0"/>
    <n v="881272"/>
    <n v="28272957.569616817"/>
    <n v="30020291.025458336"/>
    <n v="6.1802287629054709E-2"/>
  </r>
  <r>
    <x v="0"/>
    <n v="257008"/>
    <n v="23722525.50755915"/>
    <n v="24964709.005637024"/>
    <n v="5.2363037724716621E-2"/>
  </r>
  <r>
    <x v="0"/>
    <n v="402726"/>
    <n v="22000156.917531796"/>
    <n v="23275301.292945318"/>
    <n v="5.7960694562017689E-2"/>
  </r>
  <r>
    <x v="0"/>
    <n v="444973"/>
    <n v="19078137.146222286"/>
    <n v="20097420.257511064"/>
    <n v="5.3426762973585618E-2"/>
  </r>
  <r>
    <x v="0"/>
    <n v="489305"/>
    <n v="28972158.197943069"/>
    <n v="30834141.915238969"/>
    <n v="6.426803638771017E-2"/>
  </r>
  <r>
    <x v="0"/>
    <n v="534526"/>
    <n v="24904136.337063707"/>
    <n v="26430643.496802684"/>
    <n v="6.1295326169056752E-2"/>
  </r>
  <r>
    <x v="0"/>
    <n v="703007"/>
    <n v="27142872.460251506"/>
    <n v="29040861.774167053"/>
    <n v="6.9925882630697878E-2"/>
  </r>
  <r>
    <x v="0"/>
    <n v="808074"/>
    <n v="26949414.30384627"/>
    <n v="28507057.315282181"/>
    <n v="5.7798770462095028E-2"/>
  </r>
  <r>
    <x v="0"/>
    <n v="178148"/>
    <n v="27971751.049348034"/>
    <n v="29322718.996107079"/>
    <n v="4.8297582242014636E-2"/>
  </r>
  <r>
    <x v="0"/>
    <n v="809876"/>
    <n v="29149534.58596722"/>
    <n v="30763358.805261821"/>
    <n v="5.5363635893916019E-2"/>
  </r>
  <r>
    <x v="0"/>
    <n v="401476"/>
    <n v="23458773.050145671"/>
    <n v="25211152.425153363"/>
    <n v="7.4700384852259383E-2"/>
  </r>
  <r>
    <x v="0"/>
    <n v="763562"/>
    <n v="25710539.114020836"/>
    <n v="27072796.273014683"/>
    <n v="5.2984387178834469E-2"/>
  </r>
  <r>
    <x v="0"/>
    <n v="921068"/>
    <n v="24915228.674373642"/>
    <n v="26773321.053322926"/>
    <n v="7.4576573357338249E-2"/>
  </r>
  <r>
    <x v="0"/>
    <n v="539249"/>
    <n v="23947540.436423969"/>
    <n v="25605808.421681628"/>
    <n v="6.9245858031226071E-2"/>
  </r>
  <r>
    <x v="0"/>
    <n v="856936"/>
    <n v="24383095.995059546"/>
    <n v="25928454.763880555"/>
    <n v="6.3378283427753646E-2"/>
  </r>
  <r>
    <x v="0"/>
    <n v="619782"/>
    <n v="25817966.391969219"/>
    <n v="27966211.84616366"/>
    <n v="8.3207384407420371E-2"/>
  </r>
  <r>
    <x v="0"/>
    <n v="414155"/>
    <n v="25144520.643518455"/>
    <n v="26612366.694824111"/>
    <n v="5.8376378381427729E-2"/>
  </r>
  <r>
    <x v="0"/>
    <n v="847019"/>
    <n v="24804526.055781849"/>
    <n v="26368713.350307919"/>
    <n v="6.3060559633690838E-2"/>
  </r>
  <r>
    <x v="0"/>
    <n v="455209"/>
    <n v="22712601.70755716"/>
    <n v="23998588.422373183"/>
    <n v="5.6619965047339127E-2"/>
  </r>
  <r>
    <x v="0"/>
    <n v="261261"/>
    <n v="26675433.993862323"/>
    <n v="28028247.254929453"/>
    <n v="5.071382386424883E-2"/>
  </r>
  <r>
    <x v="0"/>
    <n v="468232"/>
    <n v="25613078.403181504"/>
    <n v="27029299.165374871"/>
    <n v="5.5292875768398586E-2"/>
  </r>
  <r>
    <x v="0"/>
    <n v="754137"/>
    <n v="21655373.117415387"/>
    <n v="22934037.384613771"/>
    <n v="5.9046051077737971E-2"/>
  </r>
  <r>
    <x v="0"/>
    <n v="299873"/>
    <n v="24304055.015480176"/>
    <n v="25752003.356879402"/>
    <n v="5.9576409799803942E-2"/>
  </r>
  <r>
    <x v="0"/>
    <n v="945876"/>
    <n v="22354363.81627629"/>
    <n v="23859355.992302217"/>
    <n v="6.7324312532219599E-2"/>
  </r>
  <r>
    <x v="0"/>
    <n v="263992"/>
    <n v="28668525.230276287"/>
    <n v="30127645.370895274"/>
    <n v="5.0896240001841342E-2"/>
  </r>
  <r>
    <x v="0"/>
    <n v="237520"/>
    <n v="27537006.438547976"/>
    <n v="29604944.034938432"/>
    <n v="7.5096674034096589E-2"/>
  </r>
  <r>
    <x v="0"/>
    <n v="396578"/>
    <n v="24062412.004166417"/>
    <n v="25233696.797787823"/>
    <n v="4.867694865413319E-2"/>
  </r>
  <r>
    <x v="0"/>
    <n v="547014"/>
    <n v="24390760.885231286"/>
    <n v="25936144.449850384"/>
    <n v="6.3359383165239258E-2"/>
  </r>
  <r>
    <x v="0"/>
    <n v="489895"/>
    <n v="23957655.022572882"/>
    <n v="25141101.131473813"/>
    <n v="4.9397410046429391E-2"/>
  </r>
  <r>
    <x v="0"/>
    <n v="728242"/>
    <n v="26020564.692389682"/>
    <n v="27879707.575500719"/>
    <n v="7.1448982952118101E-2"/>
  </r>
  <r>
    <x v="0"/>
    <n v="753331"/>
    <n v="25944842.939970333"/>
    <n v="27476512.862692066"/>
    <n v="5.9035621308852093E-2"/>
  </r>
  <r>
    <x v="0"/>
    <n v="417058"/>
    <n v="25750193.551634934"/>
    <n v="27004134.905986547"/>
    <n v="4.869638559559486E-2"/>
  </r>
  <r>
    <x v="0"/>
    <n v="969396"/>
    <n v="22730093.428531278"/>
    <n v="23914467.404355794"/>
    <n v="5.2105988017535632E-2"/>
  </r>
  <r>
    <x v="0"/>
    <n v="934750"/>
    <n v="24222095.301410992"/>
    <n v="25931284.097698115"/>
    <n v="7.0563209954324524E-2"/>
  </r>
  <r>
    <x v="0"/>
    <n v="405533"/>
    <n v="27112653.789355498"/>
    <n v="28773243.778474953"/>
    <n v="6.1247784964945318E-2"/>
  </r>
  <r>
    <x v="0"/>
    <n v="142900"/>
    <n v="26954094.342217349"/>
    <n v="28641570.132774945"/>
    <n v="6.2605545900852544E-2"/>
  </r>
  <r>
    <x v="0"/>
    <n v="760854"/>
    <n v="24486748.364652392"/>
    <n v="25935063.717627287"/>
    <n v="5.9146903925618721E-2"/>
  </r>
  <r>
    <x v="1"/>
    <n v="309447"/>
    <n v="20062512.220289677"/>
    <n v="21898451.533024386"/>
    <n v="9.1510938040849199E-2"/>
  </r>
  <r>
    <x v="1"/>
    <n v="743442"/>
    <n v="22039513.758354761"/>
    <n v="24078929.240677215"/>
    <n v="9.2534504376229787E-2"/>
  </r>
  <r>
    <x v="1"/>
    <n v="414471"/>
    <n v="17630511.704831209"/>
    <n v="19005063.430217534"/>
    <n v="7.7964369293357594E-2"/>
  </r>
  <r>
    <x v="1"/>
    <n v="834521"/>
    <n v="18398503.853418846"/>
    <n v="19787349.459105078"/>
    <n v="7.5486877452165979E-2"/>
  </r>
  <r>
    <x v="1"/>
    <n v="133644"/>
    <n v="19003459.250079155"/>
    <n v="20753645.899276901"/>
    <n v="9.2098318846367766E-2"/>
  </r>
  <r>
    <x v="1"/>
    <n v="550770"/>
    <n v="19676664.365167893"/>
    <n v="21272118.702355582"/>
    <n v="8.1083577357349279E-2"/>
  </r>
  <r>
    <x v="1"/>
    <n v="610596"/>
    <n v="21043765.542969637"/>
    <n v="22607262.225710724"/>
    <n v="7.4297381785049632E-2"/>
  </r>
  <r>
    <x v="1"/>
    <n v="460006"/>
    <n v="17406122.301597968"/>
    <n v="18634281.624836035"/>
    <n v="7.0559042499966695E-2"/>
  </r>
  <r>
    <x v="1"/>
    <n v="677229"/>
    <n v="19205693.549385849"/>
    <n v="20780627.400256183"/>
    <n v="8.2003487498148564E-2"/>
  </r>
  <r>
    <x v="1"/>
    <n v="474982"/>
    <n v="20760567.886964504"/>
    <n v="22455170.380208869"/>
    <n v="8.1626018251090393E-2"/>
  </r>
  <r>
    <x v="1"/>
    <n v="429833"/>
    <n v="19489906.029866416"/>
    <n v="20772354.391847681"/>
    <n v="6.5800643677605963E-2"/>
  </r>
  <r>
    <x v="1"/>
    <n v="689239"/>
    <n v="19840310.793117929"/>
    <n v="21427804.457269445"/>
    <n v="8.0013548210251528E-2"/>
  </r>
  <r>
    <x v="1"/>
    <n v="386180"/>
    <n v="16643840.160375258"/>
    <n v="17785867.5992429"/>
    <n v="6.8615621627184264E-2"/>
  </r>
  <r>
    <x v="1"/>
    <n v="774226"/>
    <n v="18433356.284039579"/>
    <n v="19608729.103558294"/>
    <n v="6.3763364707294601E-2"/>
  </r>
  <r>
    <x v="1"/>
    <n v="144568"/>
    <n v="19202446.281324163"/>
    <n v="20682018.046248741"/>
    <n v="7.7051212290778492E-2"/>
  </r>
  <r>
    <x v="1"/>
    <n v="579194"/>
    <n v="22427641.727990299"/>
    <n v="24385880.809922252"/>
    <n v="8.7313642053057139E-2"/>
  </r>
  <r>
    <x v="1"/>
    <n v="128337"/>
    <n v="16976805.834742531"/>
    <n v="18170155.496344868"/>
    <n v="7.0292943985975409E-2"/>
  </r>
  <r>
    <x v="1"/>
    <n v="256877"/>
    <n v="19284255.168942489"/>
    <n v="20563383.436980698"/>
    <n v="6.6330187856996403E-2"/>
  </r>
  <r>
    <x v="1"/>
    <n v="598495"/>
    <n v="22992625.61153087"/>
    <n v="24799060.958567753"/>
    <n v="7.8565857486539104E-2"/>
  </r>
  <r>
    <x v="1"/>
    <n v="597367"/>
    <n v="16222241.710008509"/>
    <n v="17715972.131517392"/>
    <n v="9.2079161943894983E-2"/>
  </r>
  <r>
    <x v="1"/>
    <n v="639538"/>
    <n v="19357117.341179412"/>
    <n v="20940290.369924154"/>
    <n v="8.1787644350162392E-2"/>
  </r>
  <r>
    <x v="1"/>
    <n v="524546"/>
    <n v="21458136.822927851"/>
    <n v="23254222.981929623"/>
    <n v="8.3701869077592361E-2"/>
  </r>
  <r>
    <x v="1"/>
    <n v="904175"/>
    <n v="22280785.945557334"/>
    <n v="23811663.037588719"/>
    <n v="6.8708397260853094E-2"/>
  </r>
  <r>
    <x v="1"/>
    <n v="834830"/>
    <n v="18760771.11298915"/>
    <n v="20018281.128176417"/>
    <n v="6.7028695548480011E-2"/>
  </r>
  <r>
    <x v="1"/>
    <n v="496281"/>
    <n v="17410556.84451801"/>
    <n v="18797400.602232676"/>
    <n v="7.9655336133108046E-2"/>
  </r>
  <r>
    <x v="1"/>
    <n v="773549"/>
    <n v="23186621.457545582"/>
    <n v="25545754.231752351"/>
    <n v="0.10174543016223003"/>
  </r>
  <r>
    <x v="1"/>
    <n v="999529"/>
    <n v="20396492.1080296"/>
    <n v="21851378.716057554"/>
    <n v="7.1330236607460629E-2"/>
  </r>
  <r>
    <x v="1"/>
    <n v="441164"/>
    <n v="19616087.000951018"/>
    <n v="21260893.588967357"/>
    <n v="8.3849882391763275E-2"/>
  </r>
  <r>
    <x v="1"/>
    <n v="167559"/>
    <n v="17974491.393008444"/>
    <n v="19514115.609156255"/>
    <n v="8.5656065725825181E-2"/>
  </r>
  <r>
    <x v="1"/>
    <n v="234710"/>
    <n v="19589743.217740756"/>
    <n v="21266117.916355651"/>
    <n v="8.5574102732329127E-2"/>
  </r>
  <r>
    <x v="1"/>
    <n v="287052"/>
    <n v="17888249.575320672"/>
    <n v="19315191.44687596"/>
    <n v="7.9769787733952047E-2"/>
  </r>
  <r>
    <x v="1"/>
    <n v="812730"/>
    <n v="19140543.755935632"/>
    <n v="20851662.506188627"/>
    <n v="8.9397603958997429E-2"/>
  </r>
  <r>
    <x v="1"/>
    <n v="845258"/>
    <n v="20406488.885475498"/>
    <n v="22300181.646049924"/>
    <n v="9.2798558889877425E-2"/>
  </r>
  <r>
    <x v="1"/>
    <n v="886079"/>
    <n v="18742583.050804954"/>
    <n v="20179487.575694911"/>
    <n v="7.6665234508764613E-2"/>
  </r>
  <r>
    <x v="1"/>
    <n v="323546"/>
    <n v="19284670.658954985"/>
    <n v="20853215.72623726"/>
    <n v="8.1336367886267746E-2"/>
  </r>
  <r>
    <x v="1"/>
    <n v="465972"/>
    <n v="18790108.990467228"/>
    <n v="20052702.546325449"/>
    <n v="6.7194583943008146E-2"/>
  </r>
  <r>
    <x v="1"/>
    <n v="530696"/>
    <n v="21191708.514425363"/>
    <n v="22710224.651982758"/>
    <n v="7.1656144974046265E-2"/>
  </r>
  <r>
    <x v="1"/>
    <n v="751565"/>
    <n v="17839447.075153258"/>
    <n v="19327261.563806284"/>
    <n v="8.3400258000442706E-2"/>
  </r>
  <r>
    <x v="1"/>
    <n v="998784"/>
    <n v="18116449.803288735"/>
    <n v="19367117.962860271"/>
    <n v="6.9034947418036507E-2"/>
  </r>
  <r>
    <x v="1"/>
    <n v="283955"/>
    <n v="20468973.415162142"/>
    <n v="22201380.86845693"/>
    <n v="8.4635776213941805E-2"/>
  </r>
  <r>
    <x v="1"/>
    <n v="373860"/>
    <n v="18123062.43707516"/>
    <n v="19564459.141001485"/>
    <n v="7.953383755813781E-2"/>
  </r>
  <r>
    <x v="1"/>
    <n v="696153"/>
    <n v="19168061.058693253"/>
    <n v="20978822.37497393"/>
    <n v="9.446763085405796E-2"/>
  </r>
  <r>
    <x v="1"/>
    <n v="674487"/>
    <n v="18458228.754488368"/>
    <n v="19666478.870467413"/>
    <n v="6.5458616427930272E-2"/>
  </r>
  <r>
    <x v="1"/>
    <n v="702084"/>
    <n v="16778607.761426371"/>
    <n v="18189630.241014361"/>
    <n v="8.409651740187285E-2"/>
  </r>
  <r>
    <x v="1"/>
    <n v="886261"/>
    <n v="19193552.012535945"/>
    <n v="20743996.61187923"/>
    <n v="8.0779451262102953E-2"/>
  </r>
  <r>
    <x v="1"/>
    <n v="792682"/>
    <n v="20634921.139027476"/>
    <n v="22161246.03852291"/>
    <n v="7.3968051014677627E-2"/>
  </r>
  <r>
    <x v="1"/>
    <n v="191630"/>
    <n v="19690894.863350611"/>
    <n v="21717237.358620431"/>
    <n v="0.10290758796550792"/>
  </r>
  <r>
    <x v="1"/>
    <n v="611111"/>
    <n v="20490349.605680492"/>
    <n v="21892090.163673464"/>
    <n v="6.8409792168913075E-2"/>
  </r>
  <r>
    <x v="1"/>
    <n v="788165"/>
    <n v="17963031.62137749"/>
    <n v="19305885.780908056"/>
    <n v="7.4756543763607075E-2"/>
  </r>
  <r>
    <x v="1"/>
    <n v="392216"/>
    <n v="18107170.383026171"/>
    <n v="19532017.440572783"/>
    <n v="7.8689658704613308E-2"/>
  </r>
  <r>
    <x v="1"/>
    <n v="568459"/>
    <n v="18415127.430840295"/>
    <n v="19913994.208087508"/>
    <n v="8.1393234061308828E-2"/>
  </r>
  <r>
    <x v="1"/>
    <n v="320359"/>
    <n v="19437991.368363354"/>
    <n v="21088244.555558633"/>
    <n v="8.4898339335677253E-2"/>
  </r>
  <r>
    <x v="1"/>
    <n v="857033"/>
    <n v="19000365.277582269"/>
    <n v="20393099.482869685"/>
    <n v="7.3300391068304549E-2"/>
  </r>
  <r>
    <x v="1"/>
    <n v="399459"/>
    <n v="20215344.242725387"/>
    <n v="22083922.328316469"/>
    <n v="9.2433651544840734E-2"/>
  </r>
  <r>
    <x v="1"/>
    <n v="300781"/>
    <n v="17396603.723160677"/>
    <n v="18548036.493178457"/>
    <n v="6.6187216099245827E-2"/>
  </r>
  <r>
    <x v="1"/>
    <n v="402644"/>
    <n v="15499847.391825598"/>
    <n v="16887096.325216383"/>
    <n v="8.9500812383636719E-2"/>
  </r>
  <r>
    <x v="1"/>
    <n v="330781"/>
    <n v="18433606.726609997"/>
    <n v="19703908.371754829"/>
    <n v="6.8912267902031088E-2"/>
  </r>
  <r>
    <x v="1"/>
    <n v="247835"/>
    <n v="18300938.97831326"/>
    <n v="19865772.553015295"/>
    <n v="8.5505644085059007E-2"/>
  </r>
  <r>
    <x v="1"/>
    <n v="430831"/>
    <n v="19601140.795716226"/>
    <n v="20776632.34062333"/>
    <n v="5.9970567894905624E-2"/>
  </r>
  <r>
    <x v="1"/>
    <n v="113760"/>
    <n v="21028067.121963948"/>
    <n v="22531110.253087096"/>
    <n v="7.147795003722468E-2"/>
  </r>
  <r>
    <x v="1"/>
    <n v="554154"/>
    <n v="22229681.440510064"/>
    <n v="23461961.638873659"/>
    <n v="5.5434001682001632E-2"/>
  </r>
  <r>
    <x v="1"/>
    <n v="495634"/>
    <n v="20615259.612798568"/>
    <n v="22528421.391951591"/>
    <n v="9.2803186333160426E-2"/>
  </r>
  <r>
    <x v="1"/>
    <n v="187479"/>
    <n v="18064873.768965133"/>
    <n v="19262219.254767474"/>
    <n v="6.6280312894261284E-2"/>
  </r>
  <r>
    <x v="1"/>
    <n v="832013"/>
    <n v="19499119.355150271"/>
    <n v="20932995.99521371"/>
    <n v="7.3535456342786576E-2"/>
  </r>
  <r>
    <x v="1"/>
    <n v="239159"/>
    <n v="18452656.036525972"/>
    <n v="19928493.751923095"/>
    <n v="7.9979690320774788E-2"/>
  </r>
  <r>
    <x v="1"/>
    <n v="178616"/>
    <n v="18536151.263976209"/>
    <n v="20101551.888144836"/>
    <n v="8.4451221932509757E-2"/>
  </r>
  <r>
    <x v="1"/>
    <n v="268794"/>
    <n v="17059941.295655072"/>
    <n v="18612314.448776815"/>
    <n v="9.0995222446463631E-2"/>
  </r>
  <r>
    <x v="1"/>
    <n v="109485"/>
    <n v="19131295.362929303"/>
    <n v="20628873.805247273"/>
    <n v="7.8278988113885228E-2"/>
  </r>
  <r>
    <x v="1"/>
    <n v="782733"/>
    <n v="19539726.253621627"/>
    <n v="21183998.407914199"/>
    <n v="8.4150214437513471E-2"/>
  </r>
  <r>
    <x v="1"/>
    <n v="262148"/>
    <n v="17448773.201910019"/>
    <n v="18644913.226252861"/>
    <n v="6.8551525686167292E-2"/>
  </r>
  <r>
    <x v="1"/>
    <n v="223079"/>
    <n v="21265319.188690573"/>
    <n v="23040542.307429336"/>
    <n v="8.3479730682004982E-2"/>
  </r>
  <r>
    <x v="1"/>
    <n v="642189"/>
    <n v="20819047.125825085"/>
    <n v="22579163.439018559"/>
    <n v="8.4543557760149879E-2"/>
  </r>
  <r>
    <x v="1"/>
    <n v="904388"/>
    <n v="19666220.802772526"/>
    <n v="21474833.009029333"/>
    <n v="9.1965417473693245E-2"/>
  </r>
  <r>
    <x v="1"/>
    <n v="718562"/>
    <n v="20470657.915667433"/>
    <n v="21870509.612739664"/>
    <n v="6.8383327142643502E-2"/>
  </r>
  <r>
    <x v="1"/>
    <n v="275427"/>
    <n v="17024211.561560221"/>
    <n v="18118047.807799239"/>
    <n v="6.4251800577293183E-2"/>
  </r>
  <r>
    <x v="1"/>
    <n v="340057"/>
    <n v="20439522.992978346"/>
    <n v="22068673.55264261"/>
    <n v="7.9705899214180809E-2"/>
  </r>
  <r>
    <x v="1"/>
    <n v="409051"/>
    <n v="21530598.982340578"/>
    <n v="23463155.344127916"/>
    <n v="8.9758597211922586E-2"/>
  </r>
  <r>
    <x v="1"/>
    <n v="481768"/>
    <n v="23623715.552247703"/>
    <n v="25515349.260997958"/>
    <n v="8.0073505142177925E-2"/>
  </r>
  <r>
    <x v="1"/>
    <n v="411333"/>
    <n v="21557077.452405278"/>
    <n v="23499797.097249817"/>
    <n v="9.0119806320396068E-2"/>
  </r>
  <r>
    <x v="1"/>
    <n v="612890"/>
    <n v="21334348.667746086"/>
    <n v="22870289.09994556"/>
    <n v="7.1993781301678883E-2"/>
  </r>
  <r>
    <x v="1"/>
    <n v="129793"/>
    <n v="17931482.649754431"/>
    <n v="19357913.556227639"/>
    <n v="7.9548966158285994E-2"/>
  </r>
  <r>
    <x v="1"/>
    <n v="307249"/>
    <n v="18775241.127158664"/>
    <n v="20489468.389423512"/>
    <n v="9.1302543102106615E-2"/>
  </r>
  <r>
    <x v="1"/>
    <n v="990738"/>
    <n v="16940887.866446625"/>
    <n v="18342371.001148239"/>
    <n v="8.2727844357993296E-2"/>
  </r>
  <r>
    <x v="1"/>
    <n v="333592"/>
    <n v="20239724.868138939"/>
    <n v="21970901.013730824"/>
    <n v="8.553358095875474E-2"/>
  </r>
  <r>
    <x v="1"/>
    <n v="713740"/>
    <n v="25359774.122678172"/>
    <n v="27616544.438294902"/>
    <n v="8.8990158378366546E-2"/>
  </r>
  <r>
    <x v="1"/>
    <n v="172849"/>
    <n v="19778365.05857937"/>
    <n v="21377242.896847729"/>
    <n v="8.0839737436983139E-2"/>
  </r>
  <r>
    <x v="1"/>
    <n v="100647"/>
    <n v="21447795.676705927"/>
    <n v="23324796.659373447"/>
    <n v="8.7514866840423089E-2"/>
  </r>
  <r>
    <x v="1"/>
    <n v="867829"/>
    <n v="20510506.013437618"/>
    <n v="22364006.256267708"/>
    <n v="9.036833326373106E-2"/>
  </r>
  <r>
    <x v="1"/>
    <n v="823508"/>
    <n v="19625425.809847657"/>
    <n v="21111843.687262397"/>
    <n v="7.5739394997936138E-2"/>
  </r>
  <r>
    <x v="1"/>
    <n v="873824"/>
    <n v="19769720.221573431"/>
    <n v="21557666.009813316"/>
    <n v="9.0438598432405426E-2"/>
  </r>
  <r>
    <x v="1"/>
    <n v="535037"/>
    <n v="20485198.379240852"/>
    <n v="21986032.039222993"/>
    <n v="7.3264297088918795E-2"/>
  </r>
  <r>
    <x v="1"/>
    <n v="806824"/>
    <n v="19156612.871316068"/>
    <n v="20427593.101911064"/>
    <n v="6.6346813976602581E-2"/>
  </r>
  <r>
    <x v="1"/>
    <n v="185482"/>
    <n v="19612737.978109214"/>
    <n v="20735393.601796731"/>
    <n v="5.7241147306437812E-2"/>
  </r>
  <r>
    <x v="1"/>
    <n v="782509"/>
    <n v="21157020.122011524"/>
    <n v="22667967.639061477"/>
    <n v="7.1415894503875865E-2"/>
  </r>
  <r>
    <x v="1"/>
    <n v="426976"/>
    <n v="21222047.832993705"/>
    <n v="22905313.355146125"/>
    <n v="7.9316828206157597E-2"/>
  </r>
  <r>
    <x v="1"/>
    <n v="985673"/>
    <n v="22952708.161515232"/>
    <n v="24667566.517998636"/>
    <n v="7.471268071794257E-2"/>
  </r>
  <r>
    <x v="1"/>
    <n v="334129"/>
    <n v="19397745.515825398"/>
    <n v="20911387.950682968"/>
    <n v="7.8031874045501048E-2"/>
  </r>
  <r>
    <x v="1"/>
    <n v="512888"/>
    <n v="17264734.009208895"/>
    <n v="18578622.542918455"/>
    <n v="7.6102448668409206E-2"/>
  </r>
  <r>
    <x v="1"/>
    <n v="954233"/>
    <n v="20399715.597850766"/>
    <n v="22119980.74786428"/>
    <n v="8.4327898678879354E-2"/>
  </r>
  <r>
    <x v="1"/>
    <n v="432415"/>
    <n v="20788982.737555448"/>
    <n v="22833041.278898742"/>
    <n v="9.8324125193999468E-2"/>
  </r>
  <r>
    <x v="2"/>
    <n v="485872"/>
    <n v="32288577.782196492"/>
    <n v="33817672.511142828"/>
    <n v="4.7357140945039067E-2"/>
  </r>
  <r>
    <x v="2"/>
    <n v="589947"/>
    <n v="30215466.03882065"/>
    <n v="31753876.601626698"/>
    <n v="5.09146726656311E-2"/>
  </r>
  <r>
    <x v="2"/>
    <n v="549944"/>
    <n v="28320900.09837839"/>
    <n v="29463672.00805036"/>
    <n v="4.0350832978553575E-2"/>
  </r>
  <r>
    <x v="2"/>
    <n v="841357"/>
    <n v="28797348.619547226"/>
    <n v="30259416.337423988"/>
    <n v="5.0770914266889511E-2"/>
  </r>
  <r>
    <x v="2"/>
    <n v="117826"/>
    <n v="30909557.139069591"/>
    <n v="32495042.944103505"/>
    <n v="5.1294355266897851E-2"/>
  </r>
  <r>
    <x v="2"/>
    <n v="494558"/>
    <n v="32163631.307905465"/>
    <n v="33785949.059807636"/>
    <n v="5.0439508411583622E-2"/>
  </r>
  <r>
    <x v="2"/>
    <n v="673862"/>
    <n v="31735802.582886063"/>
    <n v="33303969.034415316"/>
    <n v="4.9413165065972153E-2"/>
  </r>
  <r>
    <x v="2"/>
    <n v="414789"/>
    <n v="30362701.148308355"/>
    <n v="31937127.519339129"/>
    <n v="5.1853962641215556E-2"/>
  </r>
  <r>
    <x v="2"/>
    <n v="869877"/>
    <n v="29569603.927536197"/>
    <n v="31175461.557166748"/>
    <n v="5.4307715232368103E-2"/>
  </r>
  <r>
    <x v="2"/>
    <n v="364562"/>
    <n v="31354481.274909429"/>
    <n v="32962550.989923138"/>
    <n v="5.1286758690551881E-2"/>
  </r>
  <r>
    <x v="2"/>
    <n v="307387"/>
    <n v="28790775.568426371"/>
    <n v="30490054.757229224"/>
    <n v="5.9021653819787412E-2"/>
  </r>
  <r>
    <x v="2"/>
    <n v="543170"/>
    <n v="27517023.711766459"/>
    <n v="28718132.064571634"/>
    <n v="4.3649646320273128E-2"/>
  </r>
  <r>
    <x v="2"/>
    <n v="785498"/>
    <n v="29666765.83339455"/>
    <n v="31554740.262287404"/>
    <n v="6.3639374763515555E-2"/>
  </r>
  <r>
    <x v="2"/>
    <n v="984021"/>
    <n v="30078372.879183896"/>
    <n v="31637385.210447881"/>
    <n v="5.183167113214826E-2"/>
  </r>
  <r>
    <x v="2"/>
    <n v="329428"/>
    <n v="30995409.326617368"/>
    <n v="32437637.043110996"/>
    <n v="4.6530365232347881E-2"/>
  </r>
  <r>
    <x v="2"/>
    <n v="436374"/>
    <n v="32093120.01282059"/>
    <n v="33641352.478335835"/>
    <n v="4.8241880655316649E-2"/>
  </r>
  <r>
    <x v="2"/>
    <n v="971508"/>
    <n v="28588745.224943101"/>
    <n v="30096275.982155446"/>
    <n v="5.2731616772640155E-2"/>
  </r>
  <r>
    <x v="2"/>
    <n v="602121"/>
    <n v="29099110.797688041"/>
    <n v="30877175.729150731"/>
    <n v="6.1103754813152555E-2"/>
  </r>
  <r>
    <x v="2"/>
    <n v="489496"/>
    <n v="27956612.419062182"/>
    <n v="29245433.095658477"/>
    <n v="4.6100745586668879E-2"/>
  </r>
  <r>
    <x v="2"/>
    <n v="452369"/>
    <n v="30450615.029241025"/>
    <n v="31901554.146611337"/>
    <n v="4.7648926498758959E-2"/>
  </r>
  <r>
    <x v="2"/>
    <n v="388936"/>
    <n v="32292636.028307751"/>
    <n v="33933479.490852907"/>
    <n v="5.0811691591444941E-2"/>
  </r>
  <r>
    <x v="2"/>
    <n v="169402"/>
    <n v="34083784.045915984"/>
    <n v="35626895.932799131"/>
    <n v="4.5274077690562242E-2"/>
  </r>
  <r>
    <x v="2"/>
    <n v="894927"/>
    <n v="24394371.375118911"/>
    <n v="25601946.289139885"/>
    <n v="4.950219439770609E-2"/>
  </r>
  <r>
    <x v="2"/>
    <n v="854172"/>
    <n v="31126132.919320837"/>
    <n v="32693827.734529518"/>
    <n v="5.0365871638219817E-2"/>
  </r>
  <r>
    <x v="2"/>
    <n v="799861"/>
    <n v="31444613.72986263"/>
    <n v="33067690.404696837"/>
    <n v="5.1617001524581818E-2"/>
  </r>
  <r>
    <x v="2"/>
    <n v="858512"/>
    <n v="34492077.912783757"/>
    <n v="36236621.290035076"/>
    <n v="5.05780887327969E-2"/>
  </r>
  <r>
    <x v="2"/>
    <n v="660143"/>
    <n v="32368871.203155257"/>
    <n v="33845444.677351393"/>
    <n v="4.5617082688141464E-2"/>
  </r>
  <r>
    <x v="2"/>
    <n v="337100"/>
    <n v="31263669.671043862"/>
    <n v="32810635.872095771"/>
    <n v="4.948127386609058E-2"/>
  </r>
  <r>
    <x v="2"/>
    <n v="445200"/>
    <n v="29328901.026387691"/>
    <n v="30622106.523505177"/>
    <n v="4.4093213583215052E-2"/>
  </r>
  <r>
    <x v="2"/>
    <n v="417401"/>
    <n v="28307615.038946733"/>
    <n v="29794053.71762288"/>
    <n v="5.2510205350434713E-2"/>
  </r>
  <r>
    <x v="2"/>
    <n v="991159"/>
    <n v="30435219.092241719"/>
    <n v="32016078.43435967"/>
    <n v="5.1941776312723453E-2"/>
  </r>
  <r>
    <x v="2"/>
    <n v="201168"/>
    <n v="28820300.859194167"/>
    <n v="30168228.640084188"/>
    <n v="4.6770080141616877E-2"/>
  </r>
  <r>
    <x v="2"/>
    <n v="454049"/>
    <n v="29514942.806101039"/>
    <n v="31141633.857877467"/>
    <n v="5.5114152260534732E-2"/>
  </r>
  <r>
    <x v="2"/>
    <n v="917108"/>
    <n v="27892430.743821144"/>
    <n v="29148100.015898455"/>
    <n v="4.5018280536753608E-2"/>
  </r>
  <r>
    <x v="2"/>
    <n v="773626"/>
    <n v="31717841.364175878"/>
    <n v="33515688.406272475"/>
    <n v="5.6682515731578009E-2"/>
  </r>
  <r>
    <x v="2"/>
    <n v="357932"/>
    <n v="30414371.758646838"/>
    <n v="31748994.893537402"/>
    <n v="4.388133167705921E-2"/>
  </r>
  <r>
    <x v="2"/>
    <n v="410172"/>
    <n v="28513370.103742316"/>
    <n v="29850900.367374785"/>
    <n v="4.6908880246916862E-2"/>
  </r>
  <r>
    <x v="2"/>
    <n v="777886"/>
    <n v="29463576.614539985"/>
    <n v="30712342.042395234"/>
    <n v="4.238336180947555E-2"/>
  </r>
  <r>
    <x v="2"/>
    <n v="934022"/>
    <n v="27327984.370357614"/>
    <n v="28934254.068454813"/>
    <n v="5.8777466948477297E-2"/>
  </r>
  <r>
    <x v="2"/>
    <n v="546638"/>
    <n v="32410756.229474619"/>
    <n v="33958504.433564112"/>
    <n v="4.7754152761235291E-2"/>
  </r>
  <r>
    <x v="2"/>
    <n v="656200"/>
    <n v="33093278.011909865"/>
    <n v="34780653.292417906"/>
    <n v="5.0988459949503184E-2"/>
  </r>
  <r>
    <x v="2"/>
    <n v="478464"/>
    <n v="29520294.943351664"/>
    <n v="30484241.942413546"/>
    <n v="3.2653704880376777E-2"/>
  </r>
  <r>
    <x v="2"/>
    <n v="377708"/>
    <n v="33078006.705702826"/>
    <n v="34305410.43596027"/>
    <n v="3.7106338999738808E-2"/>
  </r>
  <r>
    <x v="2"/>
    <n v="658384"/>
    <n v="30520022.094395228"/>
    <n v="32109132.155740459"/>
    <n v="5.2067788693936023E-2"/>
  </r>
  <r>
    <x v="2"/>
    <n v="270466"/>
    <n v="28180808.689474404"/>
    <n v="29632508.871024828"/>
    <n v="5.1513787185696991E-2"/>
  </r>
  <r>
    <x v="2"/>
    <n v="186222"/>
    <n v="34055875.482891791"/>
    <n v="35977621.355729215"/>
    <n v="5.6429201880387136E-2"/>
  </r>
  <r>
    <x v="2"/>
    <n v="676414"/>
    <n v="30988875.323105954"/>
    <n v="32369297.604832161"/>
    <n v="4.4545736730785324E-2"/>
  </r>
  <r>
    <x v="2"/>
    <n v="619849"/>
    <n v="27809805.000659551"/>
    <n v="29304171.290445276"/>
    <n v="5.3735230784620169E-2"/>
  </r>
  <r>
    <x v="2"/>
    <n v="526488"/>
    <n v="29313198.855745088"/>
    <n v="30702574.919940695"/>
    <n v="4.7397626954088112E-2"/>
  </r>
  <r>
    <x v="2"/>
    <n v="309601"/>
    <n v="30780669.782265954"/>
    <n v="32711503.78528722"/>
    <n v="6.2728784548206962E-2"/>
  </r>
  <r>
    <x v="2"/>
    <n v="502192"/>
    <n v="30966331.788811833"/>
    <n v="31922470.532749776"/>
    <n v="3.0876719608210035E-2"/>
  </r>
  <r>
    <x v="2"/>
    <n v="629432"/>
    <n v="33828448.556708813"/>
    <n v="35763806.581833161"/>
    <n v="5.7210960233070818E-2"/>
  </r>
  <r>
    <x v="2"/>
    <n v="195220"/>
    <n v="29295052.540153183"/>
    <n v="30805090.794696175"/>
    <n v="5.1545845581715932E-2"/>
  </r>
  <r>
    <x v="2"/>
    <n v="665006"/>
    <n v="29584111.572356582"/>
    <n v="30934177.511150036"/>
    <n v="4.5634831233362316E-2"/>
  </r>
  <r>
    <x v="2"/>
    <n v="453618"/>
    <n v="29856295.317940477"/>
    <n v="31464825.224526763"/>
    <n v="5.3875736740175206E-2"/>
  </r>
  <r>
    <x v="2"/>
    <n v="962775"/>
    <n v="27833176.717614125"/>
    <n v="29187475.467540491"/>
    <n v="4.8657713909792566E-2"/>
  </r>
  <r>
    <x v="2"/>
    <n v="638857"/>
    <n v="30734498.83072475"/>
    <n v="31975970.241035096"/>
    <n v="4.0393416438899932E-2"/>
  </r>
  <r>
    <x v="2"/>
    <n v="445986"/>
    <n v="30577866.860319734"/>
    <n v="32313478.413520612"/>
    <n v="5.6760386887979575E-2"/>
  </r>
  <r>
    <x v="2"/>
    <n v="759310"/>
    <n v="28770575.007307045"/>
    <n v="30278025.362512786"/>
    <n v="5.2395558824350319E-2"/>
  </r>
  <r>
    <x v="2"/>
    <n v="198665"/>
    <n v="36369529.900322497"/>
    <n v="38245705.196565226"/>
    <n v="5.1586459912589921E-2"/>
  </r>
  <r>
    <x v="2"/>
    <n v="332147"/>
    <n v="33856269.412705585"/>
    <n v="35772739.858185902"/>
    <n v="5.6606072633658355E-2"/>
  </r>
  <r>
    <x v="2"/>
    <n v="257284"/>
    <n v="31322256.651845716"/>
    <n v="32990950.684883114"/>
    <n v="5.3275025857342451E-2"/>
  </r>
  <r>
    <x v="2"/>
    <n v="664463"/>
    <n v="32105251.901053954"/>
    <n v="33740077.705616832"/>
    <n v="5.0920821602686406E-2"/>
  </r>
  <r>
    <x v="2"/>
    <n v="220088"/>
    <n v="31356795.522331774"/>
    <n v="33283551.644856609"/>
    <n v="6.1446206170928219E-2"/>
  </r>
  <r>
    <x v="2"/>
    <n v="460527"/>
    <n v="31389331.248150032"/>
    <n v="33141241.215682004"/>
    <n v="5.5812274357875058E-2"/>
  </r>
  <r>
    <x v="2"/>
    <n v="335615"/>
    <n v="25574429.146166686"/>
    <n v="27117335.375001278"/>
    <n v="6.03300359126826E-2"/>
  </r>
  <r>
    <x v="2"/>
    <n v="509728"/>
    <n v="31840372.203388825"/>
    <n v="33252526.154769048"/>
    <n v="4.4351050369628719E-2"/>
  </r>
  <r>
    <x v="2"/>
    <n v="180866"/>
    <n v="29404232.993719906"/>
    <n v="30717999.747139748"/>
    <n v="4.4679511065649491E-2"/>
  </r>
  <r>
    <x v="2"/>
    <n v="360222"/>
    <n v="29334733.616302367"/>
    <n v="30745727.153975733"/>
    <n v="4.8099756286493989E-2"/>
  </r>
  <r>
    <x v="2"/>
    <n v="123670"/>
    <n v="30179617.869506955"/>
    <n v="31713639.393962089"/>
    <n v="5.0829719948345842E-2"/>
  </r>
  <r>
    <x v="2"/>
    <n v="687003"/>
    <n v="25880798.136738066"/>
    <n v="27254180.380966377"/>
    <n v="5.306568356092467E-2"/>
  </r>
  <r>
    <x v="2"/>
    <n v="711623"/>
    <n v="30047089.988994025"/>
    <n v="31509779.978839763"/>
    <n v="4.8679921762190936E-2"/>
  </r>
  <r>
    <x v="2"/>
    <n v="919282"/>
    <n v="30068841.796259627"/>
    <n v="31378193.112044629"/>
    <n v="4.3545119717510294E-2"/>
  </r>
  <r>
    <x v="2"/>
    <n v="601482"/>
    <n v="30577338.599205121"/>
    <n v="32272877.826977938"/>
    <n v="5.5450843842141717E-2"/>
  </r>
  <r>
    <x v="2"/>
    <n v="688230"/>
    <n v="25624103.507044859"/>
    <n v="27222419.6742406"/>
    <n v="6.2375496054186463E-2"/>
  </r>
  <r>
    <x v="2"/>
    <n v="817998"/>
    <n v="26634150.621631779"/>
    <n v="27882285.981143504"/>
    <n v="4.6862217505746706E-2"/>
  </r>
  <r>
    <x v="2"/>
    <n v="841935"/>
    <n v="29688399.51075764"/>
    <n v="31065142.79196066"/>
    <n v="4.6373105451648078E-2"/>
  </r>
  <r>
    <x v="2"/>
    <n v="535253"/>
    <n v="30989221.532711603"/>
    <n v="32300898.681033529"/>
    <n v="4.2326882814314848E-2"/>
  </r>
  <r>
    <x v="2"/>
    <n v="601127"/>
    <n v="28175360.345220514"/>
    <n v="29496041.511796273"/>
    <n v="4.6873621149615241E-2"/>
  </r>
  <r>
    <x v="2"/>
    <n v="328308"/>
    <n v="34117331.310121052"/>
    <n v="35750211.559855483"/>
    <n v="4.7860726118693631E-2"/>
  </r>
  <r>
    <x v="2"/>
    <n v="627432"/>
    <n v="29624371.551401481"/>
    <n v="30839500.703235421"/>
    <n v="4.1017887914535534E-2"/>
  </r>
  <r>
    <x v="2"/>
    <n v="476692"/>
    <n v="29322949.337367818"/>
    <n v="30672912.428173658"/>
    <n v="4.6037766367706734E-2"/>
  </r>
  <r>
    <x v="2"/>
    <n v="354356"/>
    <n v="33579039.89436347"/>
    <n v="35275348.699576199"/>
    <n v="5.0516894186050543E-2"/>
  </r>
  <r>
    <x v="2"/>
    <n v="892403"/>
    <n v="32422370.168079212"/>
    <n v="33905302.390847519"/>
    <n v="4.5737933873455594E-2"/>
  </r>
  <r>
    <x v="2"/>
    <n v="140085"/>
    <n v="28325161.058074102"/>
    <n v="29823681.220198702"/>
    <n v="5.2904206230363071E-2"/>
  </r>
  <r>
    <x v="2"/>
    <n v="869639"/>
    <n v="28702499.992983714"/>
    <n v="29847544.270839743"/>
    <n v="3.9893538128592754E-2"/>
  </r>
  <r>
    <x v="2"/>
    <n v="117202"/>
    <n v="31703739.665086735"/>
    <n v="33092203.903023221"/>
    <n v="4.3794967174346056E-2"/>
  </r>
  <r>
    <x v="2"/>
    <n v="749405"/>
    <n v="30902341.390380245"/>
    <n v="32569550.274575435"/>
    <n v="5.3950892041927379E-2"/>
  </r>
  <r>
    <x v="2"/>
    <n v="623243"/>
    <n v="28648297.951856453"/>
    <n v="30019006.596694674"/>
    <n v="4.7846076131353499E-2"/>
  </r>
  <r>
    <x v="2"/>
    <n v="641786"/>
    <n v="29254156.128865141"/>
    <n v="30740767.121813923"/>
    <n v="5.0817086857683824E-2"/>
  </r>
  <r>
    <x v="2"/>
    <n v="173054"/>
    <n v="32300567.792587809"/>
    <n v="33736271.590635024"/>
    <n v="4.4448252651975828E-2"/>
  </r>
  <r>
    <x v="2"/>
    <n v="184628"/>
    <n v="27963857.125850398"/>
    <n v="29175894.262922205"/>
    <n v="4.3342988473195065E-2"/>
  </r>
  <r>
    <x v="2"/>
    <n v="707550"/>
    <n v="29314114.073080331"/>
    <n v="30688224.471793417"/>
    <n v="4.6875385532287206E-2"/>
  </r>
  <r>
    <x v="2"/>
    <n v="764382"/>
    <n v="27741770.001122341"/>
    <n v="28874205.28971412"/>
    <n v="4.082058529596222E-2"/>
  </r>
  <r>
    <x v="2"/>
    <n v="266936"/>
    <n v="28590497.86525739"/>
    <n v="30018166.081001941"/>
    <n v="4.9935059629703904E-2"/>
  </r>
  <r>
    <x v="2"/>
    <n v="547658"/>
    <n v="21891975.160661217"/>
    <n v="23165745.732993573"/>
    <n v="5.8184360387054435E-2"/>
  </r>
  <r>
    <x v="2"/>
    <n v="485223"/>
    <n v="25745710.931338396"/>
    <n v="27319553.155687291"/>
    <n v="6.1130268592939574E-2"/>
  </r>
  <r>
    <x v="2"/>
    <n v="521495"/>
    <n v="26319136.80571283"/>
    <n v="27769292.236767568"/>
    <n v="5.5098897876467046E-2"/>
  </r>
  <r>
    <x v="2"/>
    <n v="476337"/>
    <n v="31140707.00347317"/>
    <n v="32379916.42319335"/>
    <n v="3.9793875571995541E-2"/>
  </r>
  <r>
    <x v="2"/>
    <n v="826237"/>
    <n v="29674500.835580707"/>
    <n v="31149144.139506165"/>
    <n v="4.969395482323713E-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00">
  <r>
    <x v="0"/>
    <n v="365743"/>
    <x v="0"/>
    <n v="40"/>
    <n v="36"/>
    <n v="1904.40756192809"/>
    <n v="2666.1705866993302"/>
    <s v="Fairview"/>
    <n v="365743"/>
    <n v="6.8604853820261713E-2"/>
  </r>
  <r>
    <x v="0"/>
    <n v="526013"/>
    <x v="1"/>
    <n v="43"/>
    <n v="25"/>
    <n v="1171.2873960678701"/>
    <n v="1639.8023544950199"/>
    <s v="Fairview"/>
    <n v="526013"/>
    <n v="7.6473136029130195E-2"/>
  </r>
  <r>
    <x v="0"/>
    <n v="768416"/>
    <x v="2"/>
    <n v="35"/>
    <n v="40"/>
    <n v="2434.71366558308"/>
    <n v="3408.5991318163101"/>
    <s v="Fairview"/>
    <n v="768416"/>
    <n v="6.6130648312419549E-2"/>
  </r>
  <r>
    <x v="0"/>
    <n v="424555"/>
    <x v="2"/>
    <n v="26"/>
    <n v="61"/>
    <n v="2676.6773816854402"/>
    <n v="3747.3483343596099"/>
    <s v="Fairview"/>
    <n v="424555"/>
    <n v="6.3268326687134335E-2"/>
  </r>
  <r>
    <x v="0"/>
    <n v="192939"/>
    <x v="1"/>
    <n v="22"/>
    <n v="37"/>
    <n v="1495.9863416497101"/>
    <n v="2094.3808783096001"/>
    <s v="Fairview"/>
    <n v="192939"/>
    <n v="5.8074349776817913E-2"/>
  </r>
  <r>
    <x v="0"/>
    <n v="103727"/>
    <x v="1"/>
    <n v="16"/>
    <n v="38"/>
    <n v="1257.5897885330801"/>
    <n v="1760.6257039463101"/>
    <s v="Fairview"/>
    <n v="103727"/>
    <n v="6.7420921131335021E-2"/>
  </r>
  <r>
    <x v="0"/>
    <n v="845339"/>
    <x v="2"/>
    <n v="40"/>
    <n v="28"/>
    <n v="2620.6696534476"/>
    <n v="3668.9375148266399"/>
    <s v="Fairview"/>
    <n v="845339"/>
    <n v="4.9009891947671802E-2"/>
  </r>
  <r>
    <x v="0"/>
    <n v="237625"/>
    <x v="1"/>
    <n v="37"/>
    <n v="38"/>
    <n v="1019.75238300339"/>
    <n v="1427.6533362047401"/>
    <s v="Fairview"/>
    <n v="237625"/>
    <n v="5.3719432042094839E-2"/>
  </r>
  <r>
    <x v="0"/>
    <n v="574441"/>
    <x v="1"/>
    <n v="37"/>
    <n v="34"/>
    <n v="1246.77198940055"/>
    <n v="1745.48078516076"/>
    <s v="Fairview"/>
    <n v="574441"/>
    <n v="6.6629161302821371E-2"/>
  </r>
  <r>
    <x v="0"/>
    <n v="781346"/>
    <x v="0"/>
    <n v="30"/>
    <n v="51"/>
    <n v="1770.9294348716301"/>
    <n v="2479.30120882029"/>
    <s v="Fairview"/>
    <n v="781346"/>
    <n v="6.843866468743065E-2"/>
  </r>
  <r>
    <x v="0"/>
    <n v="177715"/>
    <x v="2"/>
    <n v="38"/>
    <n v="20"/>
    <n v="2527.8525518019001"/>
    <n v="3538.9935725226601"/>
    <s v="Fairview"/>
    <n v="177715"/>
    <n v="3.6899313749088059E-2"/>
  </r>
  <r>
    <x v="0"/>
    <n v="175239"/>
    <x v="2"/>
    <n v="46"/>
    <n v="25"/>
    <n v="2376.30047599009"/>
    <n v="3326.8206663861301"/>
    <s v="Fairview"/>
    <n v="175239"/>
    <n v="6.0412252502635155E-2"/>
  </r>
  <r>
    <x v="0"/>
    <n v="861441"/>
    <x v="0"/>
    <n v="49"/>
    <n v="43"/>
    <n v="1633.8947598326799"/>
    <n v="2287.45266376575"/>
    <s v="Fairview"/>
    <n v="861441"/>
    <n v="7.375326717738484E-2"/>
  </r>
  <r>
    <x v="0"/>
    <n v="415952"/>
    <x v="2"/>
    <n v="26"/>
    <n v="21"/>
    <n v="2368.8780580859998"/>
    <n v="3316.4292813204002"/>
    <s v="Fairview"/>
    <n v="415952"/>
    <n v="6.2429315756983517E-2"/>
  </r>
  <r>
    <x v="0"/>
    <n v="662111"/>
    <x v="0"/>
    <n v="26"/>
    <n v="79"/>
    <n v="1530.99621868344"/>
    <n v="2143.3947061568101"/>
    <s v="Fairview"/>
    <n v="662111"/>
    <n v="5.99505537272218E-2"/>
  </r>
  <r>
    <x v="0"/>
    <n v="516448"/>
    <x v="1"/>
    <n v="47"/>
    <n v="31"/>
    <n v="945.023251050059"/>
    <n v="1323.0325514700801"/>
    <s v="Fairview"/>
    <n v="516448"/>
    <n v="6.7354838123993677E-2"/>
  </r>
  <r>
    <x v="0"/>
    <n v="664457"/>
    <x v="1"/>
    <n v="39"/>
    <n v="75"/>
    <n v="1341.35970040396"/>
    <n v="1877.9035805655401"/>
    <s v="Fairview"/>
    <n v="664457"/>
    <n v="5.8944605973634046E-2"/>
  </r>
  <r>
    <x v="0"/>
    <n v="878891"/>
    <x v="1"/>
    <n v="26"/>
    <n v="30"/>
    <n v="1066.48363509405"/>
    <n v="1493.0770891316799"/>
    <s v="Fairview"/>
    <n v="878891"/>
    <n v="7.0202369412997179E-2"/>
  </r>
  <r>
    <x v="0"/>
    <n v="730818"/>
    <x v="1"/>
    <n v="42"/>
    <n v="77"/>
    <n v="1269.0172141947901"/>
    <n v="1776.6240998727101"/>
    <s v="Fairview"/>
    <n v="730818"/>
    <n v="5.0564768718887709E-2"/>
  </r>
  <r>
    <x v="0"/>
    <n v="973796"/>
    <x v="1"/>
    <n v="24"/>
    <n v="24"/>
    <n v="1509.4467145229601"/>
    <n v="2113.22540033214"/>
    <s v="Fairview"/>
    <n v="973796"/>
    <n v="5.269013069930617E-2"/>
  </r>
  <r>
    <x v="0"/>
    <n v="382039"/>
    <x v="2"/>
    <n v="48"/>
    <n v="75"/>
    <n v="2511.2072701944498"/>
    <n v="3515.6901782722298"/>
    <s v="Fairview"/>
    <n v="382039"/>
    <n v="5.7788114975193094E-2"/>
  </r>
  <r>
    <x v="0"/>
    <n v="821442"/>
    <x v="1"/>
    <n v="38"/>
    <n v="66"/>
    <n v="922.61238089717699"/>
    <n v="1291.6573332560399"/>
    <s v="Fairview"/>
    <n v="821442"/>
    <n v="5.9831519951488499E-2"/>
  </r>
  <r>
    <x v="0"/>
    <n v="821509"/>
    <x v="2"/>
    <n v="39"/>
    <n v="22"/>
    <n v="2583.30680177458"/>
    <n v="3616.6295224844098"/>
    <s v="Fairview"/>
    <n v="821509"/>
    <n v="6.229409929644425E-2"/>
  </r>
  <r>
    <x v="0"/>
    <n v="595207"/>
    <x v="2"/>
    <n v="13"/>
    <n v="39"/>
    <n v="2418.55169734734"/>
    <n v="3385.97237628627"/>
    <s v="Fairview"/>
    <n v="595207"/>
    <n v="6.7590595885253846E-2"/>
  </r>
  <r>
    <x v="0"/>
    <n v="793958"/>
    <x v="1"/>
    <n v="34"/>
    <n v="77"/>
    <n v="910.07369800012304"/>
    <n v="1274.10317720017"/>
    <s v="Fairview"/>
    <n v="793958"/>
    <n v="6.6693362021764457E-2"/>
  </r>
  <r>
    <x v="0"/>
    <n v="837763"/>
    <x v="2"/>
    <n v="36"/>
    <n v="20"/>
    <n v="2745.9624562998001"/>
    <n v="3844.3474388197201"/>
    <s v="Fairview"/>
    <n v="837763"/>
    <n v="5.8751558742670573E-2"/>
  </r>
  <r>
    <x v="0"/>
    <n v="266642"/>
    <x v="0"/>
    <n v="12"/>
    <n v="66"/>
    <n v="1868.2838058907901"/>
    <n v="2615.59732824711"/>
    <s v="Fairview"/>
    <n v="266642"/>
    <n v="6.9815239921974026E-2"/>
  </r>
  <r>
    <x v="0"/>
    <n v="745663"/>
    <x v="1"/>
    <n v="24"/>
    <n v="42"/>
    <n v="1316.5413673138601"/>
    <n v="1843.1579142394"/>
    <s v="Fairview"/>
    <n v="745663"/>
    <n v="6.4884148836847455E-2"/>
  </r>
  <r>
    <x v="0"/>
    <n v="506585"/>
    <x v="1"/>
    <n v="46"/>
    <n v="46"/>
    <n v="1486.3986469106701"/>
    <n v="2080.9581056749298"/>
    <s v="Fairview"/>
    <n v="506585"/>
    <n v="6.718617639007074E-2"/>
  </r>
  <r>
    <x v="0"/>
    <n v="443651"/>
    <x v="1"/>
    <n v="33"/>
    <n v="26"/>
    <n v="1224.86719428789"/>
    <n v="1714.8140720030499"/>
    <s v="Fairview"/>
    <n v="443651"/>
    <n v="5.7382032753037659E-2"/>
  </r>
  <r>
    <x v="0"/>
    <n v="540172"/>
    <x v="0"/>
    <n v="16"/>
    <n v="68"/>
    <n v="1755.99919613054"/>
    <n v="2458.3988745827601"/>
    <s v="Fairview"/>
    <n v="540172"/>
    <n v="5.5915333836736414E-2"/>
  </r>
  <r>
    <x v="0"/>
    <n v="633218"/>
    <x v="0"/>
    <n v="26"/>
    <n v="56"/>
    <n v="1654.3712714241201"/>
    <n v="2316.1197799937599"/>
    <s v="Fairview"/>
    <n v="633218"/>
    <n v="6.2163957950465809E-2"/>
  </r>
  <r>
    <x v="0"/>
    <n v="251157"/>
    <x v="0"/>
    <n v="10"/>
    <n v="33"/>
    <n v="1524.27719234444"/>
    <n v="2133.9880692822098"/>
    <s v="Fairview"/>
    <n v="251157"/>
    <n v="4.8396311900966493E-2"/>
  </r>
  <r>
    <x v="0"/>
    <n v="955229"/>
    <x v="1"/>
    <n v="32"/>
    <n v="72"/>
    <n v="1126.5086825820499"/>
    <n v="1577.1121556148801"/>
    <s v="Fairview"/>
    <n v="955229"/>
    <n v="5.4465677349698982E-2"/>
  </r>
  <r>
    <x v="0"/>
    <n v="390305"/>
    <x v="1"/>
    <n v="39"/>
    <n v="23"/>
    <n v="1158.90990402079"/>
    <n v="1622.4738656290999"/>
    <s v="Fairview"/>
    <n v="390305"/>
    <n v="7.1265690707037255E-2"/>
  </r>
  <r>
    <x v="0"/>
    <n v="666096"/>
    <x v="0"/>
    <n v="25"/>
    <n v="24"/>
    <n v="2024.40255653453"/>
    <n v="2834.16357914835"/>
    <s v="Fairview"/>
    <n v="666096"/>
    <n v="5.1645753589113497E-2"/>
  </r>
  <r>
    <x v="0"/>
    <n v="814573"/>
    <x v="0"/>
    <n v="46"/>
    <n v="23"/>
    <n v="2075.5272942916699"/>
    <n v="2905.7382120083398"/>
    <s v="Fairview"/>
    <n v="814573"/>
    <n v="6.5742907368723902E-2"/>
  </r>
  <r>
    <x v="0"/>
    <n v="352540"/>
    <x v="2"/>
    <n v="27"/>
    <n v="54"/>
    <n v="2496.8265863749598"/>
    <n v="3495.5572209249399"/>
    <s v="Fairview"/>
    <n v="352540"/>
    <n v="5.1546696791497482E-2"/>
  </r>
  <r>
    <x v="0"/>
    <n v="102333"/>
    <x v="2"/>
    <n v="47"/>
    <n v="58"/>
    <n v="2421.1737028411399"/>
    <n v="3389.6431839776001"/>
    <s v="New Hope"/>
    <n v="102333"/>
    <n v="5.7630272808223193E-2"/>
  </r>
  <r>
    <x v="0"/>
    <n v="274589"/>
    <x v="0"/>
    <n v="11"/>
    <n v="30"/>
    <n v="1933.39803589503"/>
    <n v="2706.7572502530402"/>
    <s v="New Hope"/>
    <n v="274589"/>
    <n v="4.8962272960993758E-2"/>
  </r>
  <r>
    <x v="0"/>
    <n v="357885"/>
    <x v="0"/>
    <n v="40"/>
    <n v="50"/>
    <n v="1865.38822225634"/>
    <n v="2611.5435111588799"/>
    <s v="New Hope"/>
    <n v="357885"/>
    <n v="6.5794693329197074E-2"/>
  </r>
  <r>
    <x v="0"/>
    <n v="849103"/>
    <x v="0"/>
    <n v="42"/>
    <n v="75"/>
    <n v="1744.54450933884"/>
    <n v="2442.3623130743799"/>
    <s v="New Hope"/>
    <n v="849103"/>
    <n v="5.9722421746841725E-2"/>
  </r>
  <r>
    <x v="0"/>
    <n v="129578"/>
    <x v="0"/>
    <n v="46"/>
    <n v="65"/>
    <n v="1819.1059632751301"/>
    <n v="2546.7483485851799"/>
    <s v="New Hope"/>
    <n v="129578"/>
    <n v="5.8065087091352829E-2"/>
  </r>
  <r>
    <x v="0"/>
    <n v="696327"/>
    <x v="1"/>
    <n v="29"/>
    <n v="56"/>
    <n v="1224.24604834191"/>
    <n v="1713.94446767867"/>
    <s v="New Hope"/>
    <n v="696327"/>
    <n v="4.7959318884986279E-2"/>
  </r>
  <r>
    <x v="0"/>
    <n v="579020"/>
    <x v="2"/>
    <n v="46"/>
    <n v="33"/>
    <n v="2434.3375695089899"/>
    <n v="3408.07259731259"/>
    <s v="New Hope"/>
    <n v="579020"/>
    <n v="6.6436395261885384E-2"/>
  </r>
  <r>
    <x v="0"/>
    <n v="101976"/>
    <x v="2"/>
    <n v="41"/>
    <n v="79"/>
    <n v="2568.7186649785799"/>
    <n v="3596.2061309700198"/>
    <s v="New Hope"/>
    <n v="101976"/>
    <n v="6.7533649716990718E-2"/>
  </r>
  <r>
    <x v="0"/>
    <n v="109402"/>
    <x v="2"/>
    <n v="49"/>
    <n v="23"/>
    <n v="2606.51899823331"/>
    <n v="3649.1265975266401"/>
    <s v="New Hope"/>
    <n v="109402"/>
    <n v="7.4450050465324935E-2"/>
  </r>
  <r>
    <x v="0"/>
    <n v="401179"/>
    <x v="1"/>
    <n v="17"/>
    <n v="29"/>
    <n v="1197.9419139440199"/>
    <n v="1677.1186795216299"/>
    <s v="New Hope"/>
    <n v="401179"/>
    <n v="5.7526346067591438E-2"/>
  </r>
  <r>
    <x v="0"/>
    <n v="471924"/>
    <x v="0"/>
    <n v="20"/>
    <n v="23"/>
    <n v="1860.08178767709"/>
    <n v="2604.1145027479201"/>
    <s v="New Hope"/>
    <n v="471924"/>
    <n v="6.9424338532401819E-2"/>
  </r>
  <r>
    <x v="0"/>
    <n v="438042"/>
    <x v="0"/>
    <n v="37"/>
    <n v="33"/>
    <n v="1903.4609848279399"/>
    <n v="2664.8453787591102"/>
    <s v="New Hope"/>
    <n v="438042"/>
    <n v="5.4191527329836564E-2"/>
  </r>
  <r>
    <x v="0"/>
    <n v="340362"/>
    <x v="2"/>
    <n v="48"/>
    <n v="60"/>
    <n v="2386.76438436132"/>
    <n v="3341.4701381058499"/>
    <s v="New Hope"/>
    <n v="340362"/>
    <n v="6.6324775168555172E-2"/>
  </r>
  <r>
    <x v="0"/>
    <n v="499957"/>
    <x v="0"/>
    <n v="49"/>
    <n v="61"/>
    <n v="1879.67311153782"/>
    <n v="2631.5423561529601"/>
    <s v="New Hope"/>
    <n v="499957"/>
    <n v="7.897046991567569E-2"/>
  </r>
  <r>
    <x v="0"/>
    <n v="814391"/>
    <x v="2"/>
    <n v="21"/>
    <n v="20"/>
    <n v="2511.3502434427601"/>
    <n v="3515.8903408198598"/>
    <s v="New Hope"/>
    <n v="814391"/>
    <n v="6.9705267957348882E-2"/>
  </r>
  <r>
    <x v="0"/>
    <n v="619131"/>
    <x v="0"/>
    <n v="16"/>
    <n v="35"/>
    <n v="2159.7452829210001"/>
    <n v="3023.6433960894001"/>
    <s v="New Hope"/>
    <n v="619131"/>
    <n v="6.8773725891365878E-2"/>
  </r>
  <r>
    <x v="0"/>
    <n v="344294"/>
    <x v="2"/>
    <n v="10"/>
    <n v="74"/>
    <n v="2405.3297994094401"/>
    <n v="3367.46171917322"/>
    <s v="New Hope"/>
    <n v="344294"/>
    <n v="6.5269681524317003E-2"/>
  </r>
  <r>
    <x v="0"/>
    <n v="418640"/>
    <x v="1"/>
    <n v="19"/>
    <n v="46"/>
    <n v="1926.3591464405099"/>
    <n v="2696.9028050167199"/>
    <s v="New Hope"/>
    <n v="418640"/>
    <n v="5.7931936721498323E-2"/>
  </r>
  <r>
    <x v="0"/>
    <n v="889490"/>
    <x v="0"/>
    <n v="36"/>
    <n v="20"/>
    <n v="1179.0383580329801"/>
    <n v="1650.6537012461799"/>
    <s v="New Hope"/>
    <n v="889490"/>
    <n v="5.2298638784892937E-2"/>
  </r>
  <r>
    <x v="0"/>
    <n v="910923"/>
    <x v="2"/>
    <n v="13"/>
    <n v="66"/>
    <n v="2333.28033323407"/>
    <n v="3266.5924665276998"/>
    <s v="New Hope"/>
    <n v="910923"/>
    <n v="6.7299189875984045E-2"/>
  </r>
  <r>
    <x v="0"/>
    <n v="330835"/>
    <x v="0"/>
    <n v="19"/>
    <n v="65"/>
    <n v="1506.5138952831701"/>
    <n v="2109.1194533964499"/>
    <s v="New Hope"/>
    <n v="330835"/>
    <n v="5.4942761678997254E-2"/>
  </r>
  <r>
    <x v="0"/>
    <n v="271651"/>
    <x v="0"/>
    <n v="39"/>
    <n v="72"/>
    <n v="1341.9301566186"/>
    <n v="1878.7022192660399"/>
    <s v="New Hope"/>
    <n v="271651"/>
    <n v="6.371187940539591E-2"/>
  </r>
  <r>
    <x v="0"/>
    <n v="940851"/>
    <x v="2"/>
    <n v="37"/>
    <n v="71"/>
    <n v="2436.3603237351099"/>
    <n v="3410.90445322915"/>
    <s v="New Hope"/>
    <n v="940851"/>
    <n v="4.5043731018129529E-2"/>
  </r>
  <r>
    <x v="0"/>
    <n v="472580"/>
    <x v="2"/>
    <n v="21"/>
    <n v="58"/>
    <n v="2663.0329987578398"/>
    <n v="3728.2461982609798"/>
    <s v="New Hope"/>
    <n v="472580"/>
    <n v="5.8851221014230903E-2"/>
  </r>
  <r>
    <x v="0"/>
    <n v="914740"/>
    <x v="0"/>
    <n v="24"/>
    <n v="58"/>
    <n v="1693.10607835772"/>
    <n v="2370.3485097008102"/>
    <s v="New Hope"/>
    <n v="914740"/>
    <n v="5.5235712210277121E-2"/>
  </r>
  <r>
    <x v="0"/>
    <n v="881272"/>
    <x v="0"/>
    <n v="26"/>
    <n v="36"/>
    <n v="1687.47114748341"/>
    <n v="2362.4596064767802"/>
    <s v="New Hope"/>
    <n v="881272"/>
    <n v="6.1802287629054709E-2"/>
  </r>
  <r>
    <x v="0"/>
    <n v="257008"/>
    <x v="2"/>
    <n v="45"/>
    <n v="49"/>
    <n v="2383.32155561837"/>
    <n v="3336.6501778657198"/>
    <s v="New Hope"/>
    <n v="257008"/>
    <n v="5.2363037724716621E-2"/>
  </r>
  <r>
    <x v="0"/>
    <n v="402726"/>
    <x v="0"/>
    <n v="39"/>
    <n v="23"/>
    <n v="1916.82769969571"/>
    <n v="2683.5587795739898"/>
    <s v="New Hope"/>
    <n v="402726"/>
    <n v="5.7960694562017689E-2"/>
  </r>
  <r>
    <x v="0"/>
    <n v="444973"/>
    <x v="0"/>
    <n v="20"/>
    <n v="52"/>
    <n v="1919.41321325179"/>
    <n v="2687.1784985525001"/>
    <s v="New Hope"/>
    <n v="444973"/>
    <n v="5.3426762973585618E-2"/>
  </r>
  <r>
    <x v="0"/>
    <n v="489305"/>
    <x v="2"/>
    <n v="47"/>
    <n v="39"/>
    <n v="2563.9937523879498"/>
    <n v="3589.5912533431301"/>
    <s v="New Hope"/>
    <n v="489305"/>
    <n v="6.426803638771017E-2"/>
  </r>
  <r>
    <x v="0"/>
    <n v="534526"/>
    <x v="1"/>
    <n v="36"/>
    <n v="51"/>
    <n v="1140.09311142966"/>
    <n v="1596.1303560015299"/>
    <s v="New Hope"/>
    <n v="534526"/>
    <n v="6.1295326169056752E-2"/>
  </r>
  <r>
    <x v="0"/>
    <n v="703007"/>
    <x v="2"/>
    <n v="15"/>
    <n v="60"/>
    <n v="2494.01175120568"/>
    <n v="3491.6164516879498"/>
    <s v="New Hope"/>
    <n v="703007"/>
    <n v="6.9925882630697878E-2"/>
  </r>
  <r>
    <x v="0"/>
    <n v="808074"/>
    <x v="1"/>
    <n v="26"/>
    <n v="29"/>
    <n v="1023.92775062233"/>
    <n v="1433.4988508712599"/>
    <s v="New Hope"/>
    <n v="808074"/>
    <n v="5.7798770462095028E-2"/>
  </r>
  <r>
    <x v="0"/>
    <n v="178148"/>
    <x v="2"/>
    <n v="25"/>
    <n v="31"/>
    <n v="2545.8564253803702"/>
    <n v="3564.1989955325298"/>
    <s v="New Hope"/>
    <n v="178148"/>
    <n v="4.8297582242014636E-2"/>
  </r>
  <r>
    <x v="0"/>
    <n v="809876"/>
    <x v="0"/>
    <n v="15"/>
    <n v="39"/>
    <n v="1879.6018556594599"/>
    <n v="2631.4425979232501"/>
    <s v="New Hope"/>
    <n v="809876"/>
    <n v="5.5363635893916019E-2"/>
  </r>
  <r>
    <x v="0"/>
    <n v="401476"/>
    <x v="1"/>
    <n v="34"/>
    <n v="43"/>
    <n v="1401.4319346232"/>
    <n v="1962.0047084724799"/>
    <s v="New Hope"/>
    <n v="401476"/>
    <n v="7.4700384852259383E-2"/>
  </r>
  <r>
    <x v="0"/>
    <n v="763562"/>
    <x v="2"/>
    <n v="19"/>
    <n v="29"/>
    <n v="2492.3611009770402"/>
    <n v="3489.3055413678599"/>
    <s v="New Hope"/>
    <n v="763562"/>
    <n v="5.2984387178834469E-2"/>
  </r>
  <r>
    <x v="0"/>
    <n v="921068"/>
    <x v="2"/>
    <n v="28"/>
    <n v="50"/>
    <n v="2459.1435230132902"/>
    <n v="3442.8009322185999"/>
    <s v="New Hope"/>
    <n v="921068"/>
    <n v="7.4576573357338249E-2"/>
  </r>
  <r>
    <x v="0"/>
    <n v="539249"/>
    <x v="0"/>
    <n v="40"/>
    <n v="57"/>
    <n v="1684.8619641154901"/>
    <n v="2358.8067497616898"/>
    <s v="New Hope"/>
    <n v="539249"/>
    <n v="6.9245858031226071E-2"/>
  </r>
  <r>
    <x v="0"/>
    <n v="856936"/>
    <x v="1"/>
    <n v="36"/>
    <n v="28"/>
    <n v="1169.4150130576299"/>
    <n v="1637.1810182806901"/>
    <s v="New Hope"/>
    <n v="856936"/>
    <n v="6.3378283427753646E-2"/>
  </r>
  <r>
    <x v="0"/>
    <n v="619782"/>
    <x v="1"/>
    <n v="32"/>
    <n v="43"/>
    <n v="1369.80078439164"/>
    <n v="1917.7210981482999"/>
    <s v="New Hope"/>
    <n v="619782"/>
    <n v="8.3207384407420371E-2"/>
  </r>
  <r>
    <x v="0"/>
    <n v="414155"/>
    <x v="1"/>
    <n v="43"/>
    <n v="52"/>
    <n v="1199.9713184058601"/>
    <n v="1679.95984576821"/>
    <s v="New Hope"/>
    <n v="414155"/>
    <n v="5.8376378381427729E-2"/>
  </r>
  <r>
    <x v="0"/>
    <n v="847019"/>
    <x v="0"/>
    <n v="47"/>
    <n v="77"/>
    <n v="1561.9947479790401"/>
    <n v="2186.7926471706601"/>
    <s v="New Hope"/>
    <n v="847019"/>
    <n v="6.3060559633690838E-2"/>
  </r>
  <r>
    <x v="0"/>
    <n v="455209"/>
    <x v="2"/>
    <n v="30"/>
    <n v="62"/>
    <n v="2484.76769183023"/>
    <n v="3478.67476856232"/>
    <s v="New Hope"/>
    <n v="455209"/>
    <n v="5.6619965047339127E-2"/>
  </r>
  <r>
    <x v="0"/>
    <n v="261261"/>
    <x v="1"/>
    <n v="22"/>
    <n v="53"/>
    <n v="1137.14212372724"/>
    <n v="1591.99897321814"/>
    <s v="Springfield"/>
    <n v="261261"/>
    <n v="5.071382386424883E-2"/>
  </r>
  <r>
    <x v="0"/>
    <n v="468232"/>
    <x v="2"/>
    <n v="28"/>
    <n v="79"/>
    <n v="2463.7402239768799"/>
    <n v="3449.2363135676301"/>
    <s v="Springfield"/>
    <n v="468232"/>
    <n v="5.5292875768398586E-2"/>
  </r>
  <r>
    <x v="0"/>
    <n v="754137"/>
    <x v="0"/>
    <n v="43"/>
    <n v="51"/>
    <n v="1551.14401701205"/>
    <n v="2171.60162381687"/>
    <s v="Springfield"/>
    <n v="754137"/>
    <n v="5.9046051077737971E-2"/>
  </r>
  <r>
    <x v="0"/>
    <n v="299873"/>
    <x v="0"/>
    <n v="39"/>
    <n v="27"/>
    <n v="1674.98462673518"/>
    <n v="2344.9784774292498"/>
    <s v="Springfield"/>
    <n v="299873"/>
    <n v="5.9576409799803942E-2"/>
  </r>
  <r>
    <x v="0"/>
    <n v="945876"/>
    <x v="0"/>
    <n v="36"/>
    <n v="44"/>
    <n v="1674.65875858548"/>
    <n v="2344.5222620196701"/>
    <s v="Springfield"/>
    <n v="945876"/>
    <n v="6.7324312532219599E-2"/>
  </r>
  <r>
    <x v="0"/>
    <n v="263992"/>
    <x v="1"/>
    <n v="13"/>
    <n v="43"/>
    <n v="1362.74393873228"/>
    <n v="1907.8415142251899"/>
    <s v="Springfield"/>
    <n v="263992"/>
    <n v="5.0896240001841342E-2"/>
  </r>
  <r>
    <x v="0"/>
    <n v="237520"/>
    <x v="1"/>
    <n v="26"/>
    <n v="79"/>
    <n v="1370.6726888815999"/>
    <n v="1918.94176443424"/>
    <s v="Springfield"/>
    <n v="237520"/>
    <n v="7.5096674034096589E-2"/>
  </r>
  <r>
    <x v="0"/>
    <n v="396578"/>
    <x v="2"/>
    <n v="15"/>
    <n v="41"/>
    <n v="2525.42476862085"/>
    <n v="3535.59467606919"/>
    <s v="Springfield"/>
    <n v="396578"/>
    <n v="4.867694865413319E-2"/>
  </r>
  <r>
    <x v="0"/>
    <n v="547014"/>
    <x v="0"/>
    <n v="18"/>
    <n v="62"/>
    <n v="1965.0091457722399"/>
    <n v="2751.0128040811301"/>
    <s v="Springfield"/>
    <n v="547014"/>
    <n v="6.3359383165239258E-2"/>
  </r>
  <r>
    <x v="0"/>
    <n v="489895"/>
    <x v="1"/>
    <n v="49"/>
    <n v="68"/>
    <n v="1295.89572865576"/>
    <n v="1814.25402011807"/>
    <s v="Springfield"/>
    <n v="489895"/>
    <n v="4.9397410046429391E-2"/>
  </r>
  <r>
    <x v="0"/>
    <n v="728242"/>
    <x v="0"/>
    <n v="32"/>
    <n v="62"/>
    <n v="1774.57136359522"/>
    <n v="2484.3999090333"/>
    <s v="Springfield"/>
    <n v="728242"/>
    <n v="7.1448982952118101E-2"/>
  </r>
  <r>
    <x v="0"/>
    <n v="753331"/>
    <x v="0"/>
    <n v="33"/>
    <n v="54"/>
    <n v="1891.79062792578"/>
    <n v="2648.5068790961"/>
    <s v="Springfield"/>
    <n v="753331"/>
    <n v="5.9035621308852093E-2"/>
  </r>
  <r>
    <x v="0"/>
    <n v="417058"/>
    <x v="2"/>
    <n v="11"/>
    <n v="58"/>
    <n v="2651.1093229168"/>
    <n v="3711.55305208352"/>
    <s v="Springfield"/>
    <n v="417058"/>
    <n v="4.869638559559486E-2"/>
  </r>
  <r>
    <x v="0"/>
    <n v="969396"/>
    <x v="0"/>
    <n v="31"/>
    <n v="50"/>
    <n v="2077.3024245404299"/>
    <n v="2908.2233943565998"/>
    <s v="Springfield"/>
    <n v="969396"/>
    <n v="5.2105988017535632E-2"/>
  </r>
  <r>
    <x v="0"/>
    <n v="934750"/>
    <x v="0"/>
    <n v="17"/>
    <n v="47"/>
    <n v="1805.1396773117699"/>
    <n v="2527.1955482364801"/>
    <s v="Springfield"/>
    <n v="934750"/>
    <n v="7.0563209954324524E-2"/>
  </r>
  <r>
    <x v="0"/>
    <n v="405533"/>
    <x v="1"/>
    <n v="27"/>
    <n v="78"/>
    <n v="1274.99662924017"/>
    <n v="1784.9952809362401"/>
    <s v="Springfield"/>
    <n v="405533"/>
    <n v="6.1247784964945318E-2"/>
  </r>
  <r>
    <x v="0"/>
    <n v="142900"/>
    <x v="0"/>
    <n v="21"/>
    <n v="28"/>
    <n v="1785.7623930023799"/>
    <n v="2500.0673502033301"/>
    <s v="Springfield"/>
    <n v="142900"/>
    <n v="6.2605545900852544E-2"/>
  </r>
  <r>
    <x v="0"/>
    <n v="760854"/>
    <x v="0"/>
    <n v="25"/>
    <n v="79"/>
    <n v="1631.42154898322"/>
    <n v="2283.9901685765099"/>
    <s v="Springfield"/>
    <n v="760854"/>
    <n v="5.9146903925618721E-2"/>
  </r>
  <r>
    <x v="1"/>
    <n v="309447"/>
    <x v="1"/>
    <n v="24"/>
    <n v="31"/>
    <n v="1008.93941892233"/>
    <n v="1412.51518649127"/>
    <s v="Springfield"/>
    <n v="309447"/>
    <n v="9.1510938040849199E-2"/>
  </r>
  <r>
    <x v="1"/>
    <n v="743442"/>
    <x v="2"/>
    <n v="13"/>
    <n v="61"/>
    <n v="2537.08984288803"/>
    <n v="3551.9257800432401"/>
    <s v="Springfield"/>
    <n v="743442"/>
    <n v="9.2534504376229787E-2"/>
  </r>
  <r>
    <x v="1"/>
    <n v="414471"/>
    <x v="1"/>
    <n v="36"/>
    <n v="78"/>
    <n v="1286.2212425059299"/>
    <n v="1800.7097395083099"/>
    <s v="Springfield"/>
    <n v="414471"/>
    <n v="7.7964369293357594E-2"/>
  </r>
  <r>
    <x v="1"/>
    <n v="834521"/>
    <x v="1"/>
    <n v="34"/>
    <n v="77"/>
    <n v="1365.9649661384001"/>
    <n v="1912.35095259376"/>
    <s v="Springfield"/>
    <n v="834521"/>
    <n v="7.5486877452165979E-2"/>
  </r>
  <r>
    <x v="1"/>
    <n v="133644"/>
    <x v="0"/>
    <n v="39"/>
    <n v="75"/>
    <n v="2028.6415684153801"/>
    <n v="2840.0981957815302"/>
    <s v="Springfield"/>
    <n v="133644"/>
    <n v="9.2098318846367766E-2"/>
  </r>
  <r>
    <x v="1"/>
    <n v="550770"/>
    <x v="2"/>
    <n v="41"/>
    <n v="23"/>
    <n v="2360.4749489218302"/>
    <n v="3304.6649284905602"/>
    <s v="Springfield"/>
    <n v="550770"/>
    <n v="8.1083577357349279E-2"/>
  </r>
  <r>
    <x v="1"/>
    <n v="610596"/>
    <x v="2"/>
    <n v="46"/>
    <n v="22"/>
    <n v="2414.7211709990202"/>
    <n v="3380.6096393986199"/>
    <s v="Springfield"/>
    <n v="610596"/>
    <n v="7.4297381785049632E-2"/>
  </r>
  <r>
    <x v="1"/>
    <n v="460006"/>
    <x v="0"/>
    <n v="14"/>
    <n v="75"/>
    <n v="2007.53571947244"/>
    <n v="2810.55000726142"/>
    <s v="Springfield"/>
    <n v="460006"/>
    <n v="7.0559042499966695E-2"/>
  </r>
  <r>
    <x v="1"/>
    <n v="677229"/>
    <x v="0"/>
    <n v="46"/>
    <n v="28"/>
    <n v="1836.29204404811"/>
    <n v="2570.8088616673599"/>
    <s v="Springfield"/>
    <n v="677229"/>
    <n v="8.2003487498148564E-2"/>
  </r>
  <r>
    <x v="1"/>
    <n v="474982"/>
    <x v="0"/>
    <n v="11"/>
    <n v="75"/>
    <n v="1831.6610682553001"/>
    <n v="2564.3254955574198"/>
    <s v="Springfield"/>
    <n v="474982"/>
    <n v="8.1626018251090393E-2"/>
  </r>
  <r>
    <x v="1"/>
    <n v="429833"/>
    <x v="1"/>
    <n v="42"/>
    <n v="35"/>
    <n v="1213.09461915989"/>
    <n v="1698.3324668238399"/>
    <s v="Springfield"/>
    <n v="429833"/>
    <n v="6.5800643677605963E-2"/>
  </r>
  <r>
    <x v="1"/>
    <n v="689239"/>
    <x v="1"/>
    <n v="26"/>
    <n v="45"/>
    <n v="1212.50699849342"/>
    <n v="1697.50979789079"/>
    <s v="Springfield"/>
    <n v="689239"/>
    <n v="8.0013548210251528E-2"/>
  </r>
  <r>
    <x v="1"/>
    <n v="386180"/>
    <x v="0"/>
    <n v="15"/>
    <n v="66"/>
    <n v="1785.49483696927"/>
    <n v="2499.6927717569802"/>
    <s v="Springfield"/>
    <n v="386180"/>
    <n v="6.8615621627184264E-2"/>
  </r>
  <r>
    <x v="1"/>
    <n v="774226"/>
    <x v="0"/>
    <n v="35"/>
    <n v="45"/>
    <n v="1748.1774320345701"/>
    <n v="2447.4484048483901"/>
    <s v="Springfield"/>
    <n v="774226"/>
    <n v="6.3763364707294601E-2"/>
  </r>
  <r>
    <x v="1"/>
    <n v="144568"/>
    <x v="0"/>
    <n v="11"/>
    <n v="63"/>
    <n v="2033.85118632136"/>
    <n v="2847.3916608498998"/>
    <s v="Springfield"/>
    <n v="144568"/>
    <n v="7.7051212290778492E-2"/>
  </r>
  <r>
    <x v="1"/>
    <n v="579194"/>
    <x v="2"/>
    <n v="35"/>
    <n v="65"/>
    <n v="2707.7729519151599"/>
    <n v="3790.8821326812299"/>
    <s v="Springfield"/>
    <n v="579194"/>
    <n v="8.7313642053057139E-2"/>
  </r>
  <r>
    <x v="1"/>
    <n v="128337"/>
    <x v="0"/>
    <n v="34"/>
    <n v="57"/>
    <n v="1849.38607862361"/>
    <n v="2589.1405100730499"/>
    <s v="Springfield"/>
    <n v="128337"/>
    <n v="7.0292943985975409E-2"/>
  </r>
  <r>
    <x v="1"/>
    <n v="256877"/>
    <x v="1"/>
    <n v="43"/>
    <n v="57"/>
    <n v="1405.01384119354"/>
    <n v="1967.01937767096"/>
    <s v="Springfield"/>
    <n v="256877"/>
    <n v="6.6330187856996403E-2"/>
  </r>
  <r>
    <x v="1"/>
    <n v="598495"/>
    <x v="0"/>
    <n v="41"/>
    <n v="32"/>
    <n v="1665.49185389069"/>
    <n v="2331.6885954469699"/>
    <s v="Springfield"/>
    <n v="598495"/>
    <n v="7.8565857486539104E-2"/>
  </r>
  <r>
    <x v="1"/>
    <n v="597367"/>
    <x v="0"/>
    <n v="45"/>
    <n v="51"/>
    <n v="1529.74734942379"/>
    <n v="2141.6462891933102"/>
    <s v="Springfield"/>
    <n v="597367"/>
    <n v="9.2079161943894983E-2"/>
  </r>
  <r>
    <x v="1"/>
    <n v="639538"/>
    <x v="2"/>
    <n v="36"/>
    <n v="59"/>
    <n v="2596.1850737233599"/>
    <n v="3634.6591032126998"/>
    <s v="Springfield"/>
    <n v="639538"/>
    <n v="8.1787644350162392E-2"/>
  </r>
  <r>
    <x v="1"/>
    <n v="524546"/>
    <x v="2"/>
    <n v="21"/>
    <n v="59"/>
    <n v="2453.4774039374602"/>
    <n v="3434.8683655124501"/>
    <s v="Springfield"/>
    <n v="524546"/>
    <n v="8.3701869077592361E-2"/>
  </r>
  <r>
    <x v="1"/>
    <n v="904175"/>
    <x v="0"/>
    <n v="49"/>
    <n v="54"/>
    <n v="1676.3826212604699"/>
    <n v="2346.9356697646599"/>
    <m/>
    <n v="904175"/>
    <n v="6.8708397260853094E-2"/>
  </r>
  <r>
    <x v="1"/>
    <n v="834830"/>
    <x v="0"/>
    <n v="41"/>
    <n v="66"/>
    <n v="2061.1366269720502"/>
    <n v="2885.5912777608701"/>
    <m/>
    <n v="834830"/>
    <n v="6.7028695548480011E-2"/>
  </r>
  <r>
    <x v="1"/>
    <n v="496281"/>
    <x v="1"/>
    <n v="25"/>
    <n v="75"/>
    <n v="1260.8497619452701"/>
    <n v="1765.18966672337"/>
    <m/>
    <n v="496281"/>
    <n v="7.9655336133108046E-2"/>
  </r>
  <r>
    <x v="1"/>
    <n v="773549"/>
    <x v="0"/>
    <n v="25"/>
    <n v="44"/>
    <n v="2066.9855313752"/>
    <n v="2893.7797439252799"/>
    <m/>
    <n v="773549"/>
    <n v="0.10174543016223003"/>
  </r>
  <r>
    <x v="1"/>
    <n v="999529"/>
    <x v="0"/>
    <n v="40"/>
    <n v="42"/>
    <n v="1277.69882495565"/>
    <n v="1788.7783549379101"/>
    <m/>
    <n v="999529"/>
    <n v="7.1330236607460629E-2"/>
  </r>
  <r>
    <x v="1"/>
    <n v="441164"/>
    <x v="0"/>
    <n v="23"/>
    <n v="68"/>
    <n v="1776.70384237126"/>
    <n v="2487.38537931977"/>
    <m/>
    <n v="441164"/>
    <n v="8.3849882391763275E-2"/>
  </r>
  <r>
    <x v="1"/>
    <n v="167559"/>
    <x v="2"/>
    <n v="20"/>
    <n v="40"/>
    <n v="2554.0639695693999"/>
    <n v="3575.6895573971701"/>
    <m/>
    <n v="167559"/>
    <n v="8.5656065725825181E-2"/>
  </r>
  <r>
    <x v="1"/>
    <n v="234710"/>
    <x v="1"/>
    <n v="39"/>
    <n v="25"/>
    <n v="1348.48954145329"/>
    <n v="1887.8853580346099"/>
    <m/>
    <n v="234710"/>
    <n v="8.5574102732329127E-2"/>
  </r>
  <r>
    <x v="1"/>
    <n v="287052"/>
    <x v="0"/>
    <n v="26"/>
    <n v="62"/>
    <n v="1728.56570584321"/>
    <n v="2419.9919881804999"/>
    <m/>
    <n v="287052"/>
    <n v="7.9769787733952047E-2"/>
  </r>
  <r>
    <x v="1"/>
    <n v="812730"/>
    <x v="0"/>
    <n v="48"/>
    <n v="56"/>
    <n v="1463.81562318446"/>
    <n v="2049.3418724582498"/>
    <m/>
    <n v="812730"/>
    <n v="8.9397603958997429E-2"/>
  </r>
  <r>
    <x v="1"/>
    <n v="845258"/>
    <x v="0"/>
    <n v="37"/>
    <n v="61"/>
    <n v="1729.4524383501901"/>
    <n v="2421.23341369027"/>
    <m/>
    <n v="845258"/>
    <n v="9.2798558889877425E-2"/>
  </r>
  <r>
    <x v="1"/>
    <n v="886079"/>
    <x v="1"/>
    <n v="36"/>
    <n v="70"/>
    <n v="1095.1819175002599"/>
    <n v="1533.2546845003701"/>
    <m/>
    <n v="886079"/>
    <n v="7.6665234508764613E-2"/>
  </r>
  <r>
    <x v="1"/>
    <n v="323546"/>
    <x v="2"/>
    <n v="38"/>
    <n v="40"/>
    <n v="2718.0989766594398"/>
    <n v="3805.3385673232201"/>
    <m/>
    <n v="323546"/>
    <n v="8.1336367886267746E-2"/>
  </r>
  <r>
    <x v="1"/>
    <n v="465972"/>
    <x v="2"/>
    <n v="24"/>
    <n v="64"/>
    <n v="2569.5680075417999"/>
    <n v="3597.3952105585299"/>
    <m/>
    <n v="465972"/>
    <n v="6.7194583943008146E-2"/>
  </r>
  <r>
    <x v="1"/>
    <n v="530696"/>
    <x v="1"/>
    <n v="12"/>
    <n v="74"/>
    <n v="1136.87233221064"/>
    <n v="1591.6212650949001"/>
    <m/>
    <n v="530696"/>
    <n v="7.1656144974046265E-2"/>
  </r>
  <r>
    <x v="1"/>
    <n v="751565"/>
    <x v="1"/>
    <n v="11"/>
    <n v="31"/>
    <n v="1025.44600670881"/>
    <n v="1435.6244093923301"/>
    <m/>
    <n v="751565"/>
    <n v="8.3400258000442706E-2"/>
  </r>
  <r>
    <x v="1"/>
    <n v="998784"/>
    <x v="0"/>
    <n v="17"/>
    <n v="69"/>
    <n v="1806.8233084999499"/>
    <n v="2529.55263189993"/>
    <m/>
    <n v="998784"/>
    <n v="6.9034947418036507E-2"/>
  </r>
  <r>
    <x v="1"/>
    <n v="283955"/>
    <x v="1"/>
    <n v="49"/>
    <n v="65"/>
    <n v="1294.1980388121499"/>
    <n v="1811.8772543370101"/>
    <m/>
    <n v="283955"/>
    <n v="8.4635776213941805E-2"/>
  </r>
  <r>
    <x v="1"/>
    <n v="373860"/>
    <x v="0"/>
    <n v="36"/>
    <n v="38"/>
    <n v="1964.09337119457"/>
    <n v="2749.7307196724"/>
    <m/>
    <n v="373860"/>
    <n v="7.953383755813781E-2"/>
  </r>
  <r>
    <x v="1"/>
    <n v="696153"/>
    <x v="0"/>
    <n v="31"/>
    <n v="63"/>
    <n v="1780.10313242812"/>
    <n v="2492.1443853993801"/>
    <m/>
    <n v="696153"/>
    <n v="9.446763085405796E-2"/>
  </r>
  <r>
    <x v="1"/>
    <n v="674487"/>
    <x v="0"/>
    <n v="48"/>
    <n v="49"/>
    <n v="1928.4672517059901"/>
    <n v="2699.85415238839"/>
    <m/>
    <n v="674487"/>
    <n v="6.5458616427930272E-2"/>
  </r>
  <r>
    <x v="1"/>
    <n v="702084"/>
    <x v="2"/>
    <n v="20"/>
    <n v="73"/>
    <n v="2334.63064645858"/>
    <n v="3268.4829050420199"/>
    <m/>
    <n v="702084"/>
    <n v="8.409651740187285E-2"/>
  </r>
  <r>
    <x v="1"/>
    <n v="886261"/>
    <x v="1"/>
    <n v="13"/>
    <n v="43"/>
    <n v="1051.5187609851"/>
    <n v="1472.12626537915"/>
    <m/>
    <n v="886261"/>
    <n v="8.0779451262102953E-2"/>
  </r>
  <r>
    <x v="1"/>
    <n v="792682"/>
    <x v="2"/>
    <n v="35"/>
    <n v="64"/>
    <n v="2569.8974273647"/>
    <n v="3597.8563983105801"/>
    <m/>
    <n v="792682"/>
    <n v="7.3968051014677627E-2"/>
  </r>
  <r>
    <x v="1"/>
    <n v="191630"/>
    <x v="2"/>
    <n v="38"/>
    <n v="66"/>
    <n v="2463.7804808066498"/>
    <n v="3449.2926731293101"/>
    <m/>
    <n v="191630"/>
    <n v="0.10290758796550792"/>
  </r>
  <r>
    <x v="1"/>
    <n v="611111"/>
    <x v="0"/>
    <n v="19"/>
    <n v="73"/>
    <n v="1964.7097553941101"/>
    <n v="2750.5936575517499"/>
    <m/>
    <n v="611111"/>
    <n v="6.8409792168913075E-2"/>
  </r>
  <r>
    <x v="1"/>
    <n v="788165"/>
    <x v="2"/>
    <n v="15"/>
    <n v="75"/>
    <n v="2251.2684681291998"/>
    <n v="3151.7758553808799"/>
    <m/>
    <n v="788165"/>
    <n v="7.4756543763607075E-2"/>
  </r>
  <r>
    <x v="1"/>
    <n v="392216"/>
    <x v="1"/>
    <n v="48"/>
    <n v="29"/>
    <n v="1359.89985485801"/>
    <n v="1903.85979680121"/>
    <m/>
    <n v="392216"/>
    <n v="7.8689658704613308E-2"/>
  </r>
  <r>
    <x v="1"/>
    <n v="568459"/>
    <x v="2"/>
    <n v="24"/>
    <n v="22"/>
    <n v="2570.4677508125501"/>
    <n v="3598.6548511375699"/>
    <m/>
    <n v="568459"/>
    <n v="8.1393234061308828E-2"/>
  </r>
  <r>
    <x v="1"/>
    <n v="320359"/>
    <x v="1"/>
    <n v="36"/>
    <n v="37"/>
    <n v="1428.99404150225"/>
    <n v="2000.5916581031499"/>
    <m/>
    <n v="320359"/>
    <n v="8.4898339335677253E-2"/>
  </r>
  <r>
    <x v="1"/>
    <n v="857033"/>
    <x v="1"/>
    <n v="35"/>
    <n v="21"/>
    <n v="1125.2086823760301"/>
    <n v="1575.29215532645"/>
    <m/>
    <n v="857033"/>
    <n v="7.3300391068304549E-2"/>
  </r>
  <r>
    <x v="1"/>
    <n v="399459"/>
    <x v="0"/>
    <n v="15"/>
    <n v="25"/>
    <n v="1875.1547198396499"/>
    <n v="2625.2166077755101"/>
    <m/>
    <n v="399459"/>
    <n v="9.2433651544840734E-2"/>
  </r>
  <r>
    <x v="1"/>
    <n v="300781"/>
    <x v="1"/>
    <n v="11"/>
    <n v="22"/>
    <n v="1394.4873619478501"/>
    <n v="1952.2823067269901"/>
    <m/>
    <n v="300781"/>
    <n v="6.6187216099245827E-2"/>
  </r>
  <r>
    <x v="1"/>
    <n v="402644"/>
    <x v="1"/>
    <n v="10"/>
    <n v="60"/>
    <n v="901.28356106328897"/>
    <n v="1261.7969854886001"/>
    <m/>
    <n v="402644"/>
    <n v="8.9500812383636719E-2"/>
  </r>
  <r>
    <x v="1"/>
    <n v="330781"/>
    <x v="1"/>
    <n v="43"/>
    <n v="37"/>
    <n v="1209.5282596736799"/>
    <n v="1693.33956354315"/>
    <m/>
    <n v="330781"/>
    <n v="6.8912267902031088E-2"/>
  </r>
  <r>
    <x v="1"/>
    <n v="247835"/>
    <x v="2"/>
    <n v="34"/>
    <n v="21"/>
    <n v="2516.0900587754099"/>
    <n v="3522.5260822855798"/>
    <m/>
    <n v="247835"/>
    <n v="8.5505644085059007E-2"/>
  </r>
  <r>
    <x v="1"/>
    <n v="430831"/>
    <x v="0"/>
    <n v="18"/>
    <n v="69"/>
    <n v="1891.1202433722899"/>
    <n v="2647.56834072121"/>
    <m/>
    <n v="430831"/>
    <n v="5.9970567894905624E-2"/>
  </r>
  <r>
    <x v="1"/>
    <n v="113760"/>
    <x v="1"/>
    <n v="23"/>
    <n v="57"/>
    <n v="1017.59914959401"/>
    <n v="1424.6388094316101"/>
    <m/>
    <n v="113760"/>
    <n v="7.147795003722468E-2"/>
  </r>
  <r>
    <x v="1"/>
    <n v="554154"/>
    <x v="0"/>
    <n v="40"/>
    <n v="48"/>
    <n v="1944.0320153100499"/>
    <n v="2721.6448214340799"/>
    <m/>
    <n v="554154"/>
    <n v="5.5434001682001632E-2"/>
  </r>
  <r>
    <x v="1"/>
    <n v="495634"/>
    <x v="0"/>
    <n v="32"/>
    <n v="47"/>
    <n v="2091.8793264231099"/>
    <n v="2928.6310569923498"/>
    <m/>
    <n v="495634"/>
    <n v="9.2803186333160426E-2"/>
  </r>
  <r>
    <x v="1"/>
    <n v="187479"/>
    <x v="2"/>
    <n v="31"/>
    <n v="72"/>
    <n v="2595.1455115570102"/>
    <n v="3633.2037161798098"/>
    <m/>
    <n v="187479"/>
    <n v="6.6280312894261284E-2"/>
  </r>
  <r>
    <x v="1"/>
    <n v="832013"/>
    <x v="1"/>
    <n v="16"/>
    <n v="29"/>
    <n v="1041.6652858908701"/>
    <n v="1458.33140024722"/>
    <m/>
    <n v="832013"/>
    <n v="7.3535456342786576E-2"/>
  </r>
  <r>
    <x v="1"/>
    <n v="239159"/>
    <x v="1"/>
    <n v="47"/>
    <n v="63"/>
    <n v="1066.95993238696"/>
    <n v="1493.7439053417399"/>
    <m/>
    <n v="239159"/>
    <n v="7.9979690320774788E-2"/>
  </r>
  <r>
    <x v="1"/>
    <n v="178616"/>
    <x v="2"/>
    <n v="43"/>
    <n v="72"/>
    <n v="2520.6734563095101"/>
    <n v="3528.9428388333099"/>
    <m/>
    <n v="178616"/>
    <n v="8.4451221932509757E-2"/>
  </r>
  <r>
    <x v="1"/>
    <n v="268794"/>
    <x v="0"/>
    <n v="31"/>
    <n v="47"/>
    <n v="1616.2421839014601"/>
    <n v="2262.7390574620499"/>
    <m/>
    <n v="268794"/>
    <n v="9.0995222446463631E-2"/>
  </r>
  <r>
    <x v="1"/>
    <n v="109485"/>
    <x v="1"/>
    <n v="21"/>
    <n v="29"/>
    <n v="925.99592830403901"/>
    <n v="1296.3942996256501"/>
    <m/>
    <n v="109485"/>
    <n v="7.8278988113885228E-2"/>
  </r>
  <r>
    <x v="1"/>
    <n v="782733"/>
    <x v="0"/>
    <n v="42"/>
    <n v="45"/>
    <n v="2048.0032851598899"/>
    <n v="2867.20459922385"/>
    <m/>
    <n v="782733"/>
    <n v="8.4150214437513471E-2"/>
  </r>
  <r>
    <x v="1"/>
    <n v="262148"/>
    <x v="2"/>
    <n v="45"/>
    <n v="57"/>
    <n v="2499.4702707450801"/>
    <n v="3499.2583790431099"/>
    <m/>
    <n v="262148"/>
    <n v="6.8551525686167292E-2"/>
  </r>
  <r>
    <x v="1"/>
    <n v="223079"/>
    <x v="0"/>
    <n v="39"/>
    <n v="32"/>
    <n v="1540.51390699335"/>
    <n v="2156.7194697906998"/>
    <m/>
    <n v="223079"/>
    <n v="8.3479730682004982E-2"/>
  </r>
  <r>
    <x v="1"/>
    <n v="642189"/>
    <x v="0"/>
    <n v="36"/>
    <n v="75"/>
    <n v="1850.92137602055"/>
    <n v="2591.2899264287698"/>
    <m/>
    <n v="642189"/>
    <n v="8.4543557760149879E-2"/>
  </r>
  <r>
    <x v="1"/>
    <n v="904388"/>
    <x v="1"/>
    <n v="28"/>
    <n v="29"/>
    <n v="1302.7370869347201"/>
    <n v="1823.8319217086"/>
    <m/>
    <n v="904388"/>
    <n v="9.1965417473693245E-2"/>
  </r>
  <r>
    <x v="1"/>
    <n v="718562"/>
    <x v="0"/>
    <n v="33"/>
    <n v="26"/>
    <n v="1795.3244551932401"/>
    <n v="2513.45423727054"/>
    <m/>
    <n v="718562"/>
    <n v="6.8383327142643502E-2"/>
  </r>
  <r>
    <x v="1"/>
    <n v="275427"/>
    <x v="0"/>
    <n v="49"/>
    <n v="72"/>
    <n v="1921.7142187012901"/>
    <n v="2690.3999061817999"/>
    <m/>
    <n v="275427"/>
    <n v="6.4251800577293183E-2"/>
  </r>
  <r>
    <x v="1"/>
    <n v="340057"/>
    <x v="1"/>
    <n v="31"/>
    <n v="24"/>
    <n v="1331.4013985270001"/>
    <n v="1863.9619579378"/>
    <m/>
    <n v="340057"/>
    <n v="7.9705899214180809E-2"/>
  </r>
  <r>
    <x v="1"/>
    <n v="409051"/>
    <x v="0"/>
    <n v="10"/>
    <n v="68"/>
    <n v="1763.77297815272"/>
    <n v="2469.2821694138202"/>
    <m/>
    <n v="409051"/>
    <n v="8.9758597211922586E-2"/>
  </r>
  <r>
    <x v="1"/>
    <n v="481768"/>
    <x v="1"/>
    <n v="40"/>
    <n v="37"/>
    <n v="942.78296892068499"/>
    <n v="1319.8961564889501"/>
    <m/>
    <n v="481768"/>
    <n v="8.0073505142177925E-2"/>
  </r>
  <r>
    <x v="1"/>
    <n v="411333"/>
    <x v="2"/>
    <n v="28"/>
    <n v="67"/>
    <n v="2650.33332745386"/>
    <n v="3710.46665843541"/>
    <m/>
    <n v="411333"/>
    <n v="9.0119806320396068E-2"/>
  </r>
  <r>
    <x v="1"/>
    <n v="612890"/>
    <x v="1"/>
    <n v="25"/>
    <n v="48"/>
    <n v="928.25239977064905"/>
    <n v="1299.5533596789001"/>
    <m/>
    <n v="612890"/>
    <n v="7.1993781301678883E-2"/>
  </r>
  <r>
    <x v="1"/>
    <n v="129793"/>
    <x v="0"/>
    <n v="21"/>
    <n v="24"/>
    <n v="2015.4939822502699"/>
    <n v="2821.6915751503798"/>
    <m/>
    <n v="129793"/>
    <n v="7.9548966158285994E-2"/>
  </r>
  <r>
    <x v="1"/>
    <n v="307249"/>
    <x v="0"/>
    <n v="27"/>
    <n v="63"/>
    <n v="2208.2807900482699"/>
    <n v="3091.5931060675798"/>
    <m/>
    <n v="307249"/>
    <n v="9.1302543102106615E-2"/>
  </r>
  <r>
    <x v="1"/>
    <n v="990738"/>
    <x v="2"/>
    <n v="42"/>
    <n v="44"/>
    <n v="2521.7990033787801"/>
    <n v="3530.5186047303"/>
    <m/>
    <n v="990738"/>
    <n v="8.2727844357993296E-2"/>
  </r>
  <r>
    <x v="1"/>
    <n v="333592"/>
    <x v="0"/>
    <n v="49"/>
    <n v="34"/>
    <n v="2019.3173559734901"/>
    <n v="2827.04429836289"/>
    <m/>
    <n v="333592"/>
    <n v="8.553358095875474E-2"/>
  </r>
  <r>
    <x v="1"/>
    <n v="713740"/>
    <x v="0"/>
    <n v="37"/>
    <n v="27"/>
    <n v="1809.1435438618801"/>
    <n v="2532.80096140663"/>
    <m/>
    <n v="713740"/>
    <n v="8.8990158378366546E-2"/>
  </r>
  <r>
    <x v="1"/>
    <n v="172849"/>
    <x v="1"/>
    <n v="42"/>
    <n v="59"/>
    <n v="1228.8290533916499"/>
    <n v="1720.36067474831"/>
    <m/>
    <n v="172849"/>
    <n v="8.0839737436983139E-2"/>
  </r>
  <r>
    <x v="1"/>
    <n v="100647"/>
    <x v="1"/>
    <n v="29"/>
    <n v="24"/>
    <n v="1303.48006395672"/>
    <n v="1824.8720895393999"/>
    <m/>
    <n v="100647"/>
    <n v="8.7514866840423089E-2"/>
  </r>
  <r>
    <x v="1"/>
    <n v="867829"/>
    <x v="0"/>
    <n v="46"/>
    <n v="26"/>
    <n v="1933.40278227468"/>
    <n v="2706.7638951845602"/>
    <m/>
    <n v="867829"/>
    <n v="9.036833326373106E-2"/>
  </r>
  <r>
    <x v="1"/>
    <n v="823508"/>
    <x v="0"/>
    <n v="40"/>
    <n v="50"/>
    <n v="1718.3003764601999"/>
    <n v="2405.6205270442802"/>
    <m/>
    <n v="823508"/>
    <n v="7.5739394997936138E-2"/>
  </r>
  <r>
    <x v="1"/>
    <n v="873824"/>
    <x v="0"/>
    <n v="19"/>
    <n v="22"/>
    <n v="1844.78184998078"/>
    <n v="2582.6945899730899"/>
    <m/>
    <n v="873824"/>
    <n v="9.0438598432405426E-2"/>
  </r>
  <r>
    <x v="1"/>
    <n v="535037"/>
    <x v="2"/>
    <n v="26"/>
    <n v="56"/>
    <n v="2661.1385242664301"/>
    <n v="3725.5939339729998"/>
    <m/>
    <n v="535037"/>
    <n v="7.3264297088918795E-2"/>
  </r>
  <r>
    <x v="1"/>
    <n v="806824"/>
    <x v="2"/>
    <n v="23"/>
    <n v="44"/>
    <n v="2444.8105178278902"/>
    <n v="3422.7347249590498"/>
    <m/>
    <n v="806824"/>
    <n v="6.6346813976602581E-2"/>
  </r>
  <r>
    <x v="1"/>
    <n v="185482"/>
    <x v="0"/>
    <n v="47"/>
    <n v="67"/>
    <n v="1739.99225515392"/>
    <n v="2435.9891572154902"/>
    <m/>
    <n v="185482"/>
    <n v="5.7241147306437812E-2"/>
  </r>
  <r>
    <x v="1"/>
    <n v="782509"/>
    <x v="2"/>
    <n v="19"/>
    <n v="28"/>
    <n v="2507.5344904720901"/>
    <n v="3510.54828666093"/>
    <m/>
    <n v="782509"/>
    <n v="7.1415894503875865E-2"/>
  </r>
  <r>
    <x v="1"/>
    <n v="426976"/>
    <x v="2"/>
    <n v="33"/>
    <n v="50"/>
    <n v="2661.0117208147899"/>
    <n v="3725.4164091407101"/>
    <m/>
    <n v="426976"/>
    <n v="7.9316828206157597E-2"/>
  </r>
  <r>
    <x v="1"/>
    <n v="985673"/>
    <x v="2"/>
    <n v="18"/>
    <n v="50"/>
    <n v="2443.2824127348499"/>
    <n v="3420.5953778287899"/>
    <m/>
    <n v="985673"/>
    <n v="7.471268071794257E-2"/>
  </r>
  <r>
    <x v="1"/>
    <n v="334129"/>
    <x v="1"/>
    <n v="25"/>
    <n v="25"/>
    <n v="1154.34768281636"/>
    <n v="1616.08675594291"/>
    <m/>
    <n v="334129"/>
    <n v="7.8031874045501048E-2"/>
  </r>
  <r>
    <x v="1"/>
    <n v="512888"/>
    <x v="0"/>
    <n v="16"/>
    <n v="29"/>
    <n v="1857.0848171508701"/>
    <n v="2599.91874401122"/>
    <m/>
    <n v="512888"/>
    <n v="7.6102448668409206E-2"/>
  </r>
  <r>
    <x v="1"/>
    <n v="954233"/>
    <x v="0"/>
    <n v="31"/>
    <n v="74"/>
    <n v="1588.03178127664"/>
    <n v="2223.2444937872901"/>
    <m/>
    <n v="954233"/>
    <n v="8.4327898678879354E-2"/>
  </r>
  <r>
    <x v="1"/>
    <n v="432415"/>
    <x v="2"/>
    <n v="25"/>
    <n v="30"/>
    <n v="2479.7835226212101"/>
    <n v="3471.6969316697"/>
    <m/>
    <n v="432415"/>
    <n v="9.8324125193999468E-2"/>
  </r>
  <r>
    <x v="2"/>
    <n v="485872"/>
    <x v="0"/>
    <n v="11"/>
    <n v="51"/>
    <n v="1590.60453951966"/>
    <n v="2226.8463553275201"/>
    <m/>
    <n v="485872"/>
    <n v="4.7357140945039067E-2"/>
  </r>
  <r>
    <x v="2"/>
    <n v="589947"/>
    <x v="2"/>
    <n v="22"/>
    <n v="35"/>
    <n v="2634.7670314684301"/>
    <n v="3688.6738440558102"/>
    <m/>
    <n v="589947"/>
    <n v="5.09146726656311E-2"/>
  </r>
  <r>
    <x v="2"/>
    <n v="549944"/>
    <x v="2"/>
    <n v="48"/>
    <n v="26"/>
    <n v="2226.2996424155799"/>
    <n v="3116.8194993818202"/>
    <m/>
    <n v="549944"/>
    <n v="4.0350832978553575E-2"/>
  </r>
  <r>
    <x v="2"/>
    <n v="841357"/>
    <x v="2"/>
    <n v="20"/>
    <n v="74"/>
    <n v="2550.73619907891"/>
    <n v="3571.0306787104701"/>
    <m/>
    <n v="841357"/>
    <n v="5.0770914266889511E-2"/>
  </r>
  <r>
    <x v="2"/>
    <n v="117826"/>
    <x v="2"/>
    <n v="47"/>
    <n v="37"/>
    <n v="2706.4631780577001"/>
    <n v="3789.04844928078"/>
    <m/>
    <n v="117826"/>
    <n v="5.1294355266897851E-2"/>
  </r>
  <r>
    <x v="2"/>
    <n v="494558"/>
    <x v="0"/>
    <n v="43"/>
    <n v="50"/>
    <n v="1968.93833638152"/>
    <n v="2756.51367093413"/>
    <m/>
    <n v="494558"/>
    <n v="5.0439508411583622E-2"/>
  </r>
  <r>
    <x v="2"/>
    <n v="673862"/>
    <x v="2"/>
    <n v="46"/>
    <n v="27"/>
    <n v="2657.32082846102"/>
    <n v="3720.2491598454299"/>
    <m/>
    <n v="673862"/>
    <n v="4.9413165065972153E-2"/>
  </r>
  <r>
    <x v="2"/>
    <n v="414789"/>
    <x v="1"/>
    <n v="12"/>
    <n v="29"/>
    <n v="1139.11094092594"/>
    <n v="1594.7553172963201"/>
    <m/>
    <n v="414789"/>
    <n v="5.1853962641215556E-2"/>
  </r>
  <r>
    <x v="2"/>
    <n v="869877"/>
    <x v="2"/>
    <n v="40"/>
    <n v="71"/>
    <n v="2188.0761334479198"/>
    <n v="3063.3065868270801"/>
    <m/>
    <n v="869877"/>
    <n v="5.4307715232368103E-2"/>
  </r>
  <r>
    <x v="2"/>
    <n v="364562"/>
    <x v="1"/>
    <n v="21"/>
    <n v="60"/>
    <n v="1245.5704204506501"/>
    <n v="1743.79858863091"/>
    <m/>
    <n v="364562"/>
    <n v="5.1286758690551881E-2"/>
  </r>
  <r>
    <x v="2"/>
    <n v="307387"/>
    <x v="1"/>
    <n v="16"/>
    <n v="77"/>
    <n v="1348.4147657174101"/>
    <n v="1887.78067200438"/>
    <m/>
    <n v="307387"/>
    <n v="5.9021653819787412E-2"/>
  </r>
  <r>
    <x v="2"/>
    <n v="543170"/>
    <x v="2"/>
    <n v="31"/>
    <n v="50"/>
    <n v="2544.1992603793901"/>
    <n v="3561.8789645311499"/>
    <m/>
    <n v="543170"/>
    <n v="4.3649646320273128E-2"/>
  </r>
  <r>
    <x v="2"/>
    <n v="785498"/>
    <x v="2"/>
    <n v="25"/>
    <n v="56"/>
    <n v="2593.4470765220899"/>
    <n v="3630.8259071309299"/>
    <m/>
    <n v="785498"/>
    <n v="6.3639374763515555E-2"/>
  </r>
  <r>
    <x v="2"/>
    <n v="984021"/>
    <x v="0"/>
    <n v="37"/>
    <n v="78"/>
    <n v="1811.96070700818"/>
    <n v="2536.7449898114501"/>
    <m/>
    <n v="984021"/>
    <n v="5.183167113214826E-2"/>
  </r>
  <r>
    <x v="2"/>
    <n v="329428"/>
    <x v="0"/>
    <n v="19"/>
    <n v="64"/>
    <n v="1855.9539331795499"/>
    <n v="2598.3355064513698"/>
    <m/>
    <n v="329428"/>
    <n v="4.6530365232347881E-2"/>
  </r>
  <r>
    <x v="2"/>
    <n v="436374"/>
    <x v="0"/>
    <n v="37"/>
    <n v="43"/>
    <n v="2132.9968273638801"/>
    <n v="2986.19555830944"/>
    <m/>
    <n v="436374"/>
    <n v="4.8241880655316649E-2"/>
  </r>
  <r>
    <x v="2"/>
    <n v="971508"/>
    <x v="0"/>
    <n v="44"/>
    <n v="37"/>
    <n v="1616.44661031489"/>
    <n v="2263.0252544408499"/>
    <m/>
    <n v="971508"/>
    <n v="5.2731616772640155E-2"/>
  </r>
  <r>
    <x v="2"/>
    <n v="602121"/>
    <x v="0"/>
    <n v="42"/>
    <n v="55"/>
    <n v="1940.22769706331"/>
    <n v="2716.3187758886402"/>
    <m/>
    <n v="602121"/>
    <n v="6.1103754813152555E-2"/>
  </r>
  <r>
    <x v="2"/>
    <n v="489496"/>
    <x v="2"/>
    <n v="32"/>
    <n v="74"/>
    <n v="2338.4777304275399"/>
    <n v="3273.8688225985602"/>
    <m/>
    <n v="489496"/>
    <n v="4.6100745586668879E-2"/>
  </r>
  <r>
    <x v="2"/>
    <n v="452369"/>
    <x v="2"/>
    <n v="24"/>
    <n v="69"/>
    <n v="2385.9131595291701"/>
    <n v="3340.2784233408402"/>
    <m/>
    <n v="452369"/>
    <n v="4.7648926498758959E-2"/>
  </r>
  <r>
    <x v="2"/>
    <n v="388936"/>
    <x v="1"/>
    <n v="33"/>
    <n v="52"/>
    <n v="1229.65005691947"/>
    <n v="1721.51007968725"/>
    <m/>
    <n v="388936"/>
    <n v="5.0811691591444941E-2"/>
  </r>
  <r>
    <x v="2"/>
    <n v="169402"/>
    <x v="1"/>
    <n v="16"/>
    <n v="60"/>
    <n v="1142.81032463117"/>
    <n v="1599.9344544836499"/>
    <m/>
    <n v="169402"/>
    <n v="4.5274077690562242E-2"/>
  </r>
  <r>
    <x v="2"/>
    <n v="894927"/>
    <x v="1"/>
    <n v="35"/>
    <n v="49"/>
    <n v="815.87940135383894"/>
    <n v="1142.23116189537"/>
    <m/>
    <n v="894927"/>
    <n v="4.950219439770609E-2"/>
  </r>
  <r>
    <x v="2"/>
    <n v="854172"/>
    <x v="0"/>
    <n v="10"/>
    <n v="64"/>
    <n v="1575.9652160154401"/>
    <n v="2206.3513024216199"/>
    <m/>
    <n v="854172"/>
    <n v="5.0365871638219817E-2"/>
  </r>
  <r>
    <x v="2"/>
    <n v="799861"/>
    <x v="2"/>
    <n v="11"/>
    <n v="64"/>
    <n v="2543.99139778889"/>
    <n v="3561.58795690445"/>
    <m/>
    <n v="799861"/>
    <n v="5.1617001524581818E-2"/>
  </r>
  <r>
    <x v="2"/>
    <n v="858512"/>
    <x v="0"/>
    <n v="11"/>
    <n v="66"/>
    <n v="1913.98023236169"/>
    <n v="2679.5723253063702"/>
    <m/>
    <n v="858512"/>
    <n v="5.05780887327969E-2"/>
  </r>
  <r>
    <x v="2"/>
    <n v="660143"/>
    <x v="2"/>
    <n v="19"/>
    <n v="29"/>
    <n v="2507.0644770314002"/>
    <n v="3509.8902678439699"/>
    <m/>
    <n v="660143"/>
    <n v="4.5617082688141464E-2"/>
  </r>
  <r>
    <x v="2"/>
    <n v="337100"/>
    <x v="2"/>
    <n v="35"/>
    <n v="76"/>
    <n v="2688.1013185455199"/>
    <n v="3763.3418459637201"/>
    <m/>
    <n v="337100"/>
    <n v="4.948127386609058E-2"/>
  </r>
  <r>
    <x v="2"/>
    <n v="445200"/>
    <x v="0"/>
    <n v="42"/>
    <n v="75"/>
    <n v="1640.6254957874301"/>
    <n v="2296.8756941023998"/>
    <m/>
    <n v="445200"/>
    <n v="4.4093213583215052E-2"/>
  </r>
  <r>
    <x v="2"/>
    <n v="417401"/>
    <x v="2"/>
    <n v="34"/>
    <n v="22"/>
    <n v="2195.0245094861598"/>
    <n v="3073.0343132806302"/>
    <m/>
    <n v="417401"/>
    <n v="5.2510205350434713E-2"/>
  </r>
  <r>
    <x v="2"/>
    <n v="991159"/>
    <x v="1"/>
    <n v="47"/>
    <n v="77"/>
    <n v="1289.19099617145"/>
    <n v="1804.8673946400299"/>
    <m/>
    <n v="991159"/>
    <n v="5.1941776312723453E-2"/>
  </r>
  <r>
    <x v="2"/>
    <n v="201168"/>
    <x v="1"/>
    <n v="31"/>
    <n v="26"/>
    <n v="1134.52654324179"/>
    <n v="1588.33716053851"/>
    <m/>
    <n v="201168"/>
    <n v="4.6770080141616877E-2"/>
  </r>
  <r>
    <x v="2"/>
    <n v="454049"/>
    <x v="2"/>
    <n v="31"/>
    <n v="69"/>
    <n v="2431.6951380345599"/>
    <n v="3404.3731932483902"/>
    <m/>
    <n v="454049"/>
    <n v="5.5114152260534732E-2"/>
  </r>
  <r>
    <x v="2"/>
    <n v="917108"/>
    <x v="0"/>
    <n v="42"/>
    <n v="40"/>
    <n v="1770.55243510572"/>
    <n v="2478.7734091480102"/>
    <m/>
    <n v="917108"/>
    <n v="4.5018280536753608E-2"/>
  </r>
  <r>
    <x v="2"/>
    <n v="773626"/>
    <x v="0"/>
    <n v="42"/>
    <n v="44"/>
    <n v="1840.94272712314"/>
    <n v="2577.3198179724"/>
    <m/>
    <n v="773626"/>
    <n v="5.6682515731578009E-2"/>
  </r>
  <r>
    <x v="2"/>
    <n v="357932"/>
    <x v="1"/>
    <n v="17"/>
    <n v="45"/>
    <n v="1219.1880890090999"/>
    <n v="1706.8633246127399"/>
    <m/>
    <n v="357932"/>
    <n v="4.388133167705921E-2"/>
  </r>
  <r>
    <x v="2"/>
    <n v="410172"/>
    <x v="1"/>
    <n v="45"/>
    <n v="34"/>
    <n v="983.08169635316995"/>
    <n v="1376.3143748944301"/>
    <m/>
    <n v="410172"/>
    <n v="4.6908880246916862E-2"/>
  </r>
  <r>
    <x v="2"/>
    <n v="777886"/>
    <x v="1"/>
    <n v="12"/>
    <n v="24"/>
    <n v="1433.82021692695"/>
    <n v="2007.34830369773"/>
    <m/>
    <n v="777886"/>
    <n v="4.238336180947555E-2"/>
  </r>
  <r>
    <x v="2"/>
    <n v="934022"/>
    <x v="1"/>
    <n v="49"/>
    <n v="39"/>
    <n v="1199.3881556746401"/>
    <n v="1679.1434179445"/>
    <m/>
    <n v="934022"/>
    <n v="5.8777466948477297E-2"/>
  </r>
  <r>
    <x v="2"/>
    <n v="546638"/>
    <x v="1"/>
    <n v="13"/>
    <n v="48"/>
    <n v="1194.3064079446599"/>
    <n v="1672.02897112253"/>
    <m/>
    <n v="546638"/>
    <n v="4.7754152761235291E-2"/>
  </r>
  <r>
    <x v="2"/>
    <n v="656200"/>
    <x v="1"/>
    <n v="30"/>
    <n v="32"/>
    <n v="1227.5165027672599"/>
    <n v="1718.5231038741599"/>
    <m/>
    <n v="656200"/>
    <n v="5.0988459949503184E-2"/>
  </r>
  <r>
    <x v="2"/>
    <n v="478464"/>
    <x v="1"/>
    <n v="22"/>
    <n v="59"/>
    <n v="1162.2228979925701"/>
    <n v="1627.1120571895999"/>
    <m/>
    <n v="478464"/>
    <n v="3.2653704880376777E-2"/>
  </r>
  <r>
    <x v="2"/>
    <n v="377708"/>
    <x v="2"/>
    <n v="18"/>
    <n v="60"/>
    <n v="2327.8537189724402"/>
    <n v="3258.9952065614102"/>
    <m/>
    <n v="377708"/>
    <n v="3.7106338999738808E-2"/>
  </r>
  <r>
    <x v="2"/>
    <n v="658384"/>
    <x v="2"/>
    <n v="47"/>
    <n v="47"/>
    <n v="2504.2763836331601"/>
    <n v="3505.9869370864299"/>
    <m/>
    <n v="658384"/>
    <n v="5.2067788693936023E-2"/>
  </r>
  <r>
    <x v="2"/>
    <n v="270466"/>
    <x v="1"/>
    <n v="45"/>
    <n v="58"/>
    <n v="1467.30701394381"/>
    <n v="2054.2298195213398"/>
    <m/>
    <n v="270466"/>
    <n v="5.1513787185696991E-2"/>
  </r>
  <r>
    <x v="2"/>
    <n v="186222"/>
    <x v="0"/>
    <n v="40"/>
    <n v="46"/>
    <n v="1670.7252571818599"/>
    <n v="2339.0153600546"/>
    <m/>
    <n v="186222"/>
    <n v="5.6429201880387136E-2"/>
  </r>
  <r>
    <x v="2"/>
    <n v="676414"/>
    <x v="2"/>
    <n v="22"/>
    <n v="76"/>
    <n v="2711.8718955739801"/>
    <n v="3796.6206538035699"/>
    <m/>
    <n v="676414"/>
    <n v="4.4545736730785324E-2"/>
  </r>
  <r>
    <x v="2"/>
    <n v="619849"/>
    <x v="2"/>
    <n v="29"/>
    <n v="22"/>
    <n v="2329.8665183078001"/>
    <n v="3261.8131256309198"/>
    <m/>
    <n v="619849"/>
    <n v="5.3735230784620169E-2"/>
  </r>
  <r>
    <x v="2"/>
    <n v="526488"/>
    <x v="0"/>
    <n v="39"/>
    <n v="26"/>
    <n v="1881.12535831631"/>
    <n v="2633.5755016428302"/>
    <m/>
    <n v="526488"/>
    <n v="4.7397626954088112E-2"/>
  </r>
  <r>
    <x v="2"/>
    <n v="309601"/>
    <x v="0"/>
    <n v="43"/>
    <n v="34"/>
    <n v="1683.78950041591"/>
    <n v="2357.3053005822799"/>
    <m/>
    <n v="309601"/>
    <n v="6.2728784548206962E-2"/>
  </r>
  <r>
    <x v="2"/>
    <n v="502192"/>
    <x v="0"/>
    <n v="49"/>
    <n v="57"/>
    <n v="2042.0227451303899"/>
    <n v="2858.8318431825401"/>
    <m/>
    <n v="502192"/>
    <n v="3.0876719608210035E-2"/>
  </r>
  <r>
    <x v="2"/>
    <n v="629432"/>
    <x v="0"/>
    <n v="22"/>
    <n v="60"/>
    <n v="1932.06276257369"/>
    <n v="2704.88786760316"/>
    <m/>
    <n v="629432"/>
    <n v="5.7210960233070818E-2"/>
  </r>
  <r>
    <x v="2"/>
    <n v="195220"/>
    <x v="0"/>
    <n v="19"/>
    <n v="35"/>
    <n v="1889.6599605891599"/>
    <n v="2645.5239448248299"/>
    <m/>
    <n v="195220"/>
    <n v="5.1545845581715932E-2"/>
  </r>
  <r>
    <x v="2"/>
    <n v="665006"/>
    <x v="0"/>
    <n v="41"/>
    <n v="26"/>
    <n v="1931.71657792818"/>
    <n v="2704.4032090994501"/>
    <m/>
    <n v="665006"/>
    <n v="4.5634831233362316E-2"/>
  </r>
  <r>
    <x v="2"/>
    <n v="453618"/>
    <x v="2"/>
    <n v="11"/>
    <n v="26"/>
    <n v="2419.5929918122101"/>
    <n v="3387.4301885371001"/>
    <m/>
    <n v="453618"/>
    <n v="5.3875736740175206E-2"/>
  </r>
  <r>
    <x v="2"/>
    <n v="962775"/>
    <x v="2"/>
    <n v="16"/>
    <n v="43"/>
    <n v="2300.3652848402999"/>
    <n v="3220.5113987764198"/>
    <m/>
    <n v="962775"/>
    <n v="4.8657713909792566E-2"/>
  </r>
  <r>
    <x v="2"/>
    <n v="638857"/>
    <x v="2"/>
    <n v="14"/>
    <n v="46"/>
    <n v="2481.5402979294799"/>
    <n v="3474.1564171012801"/>
    <m/>
    <n v="638857"/>
    <n v="4.0393416438899932E-2"/>
  </r>
  <r>
    <x v="2"/>
    <n v="445986"/>
    <x v="0"/>
    <n v="39"/>
    <n v="75"/>
    <n v="2000.93840947848"/>
    <n v="2801.3137732698801"/>
    <m/>
    <n v="445986"/>
    <n v="5.6760386887979575E-2"/>
  </r>
  <r>
    <x v="2"/>
    <n v="759310"/>
    <x v="1"/>
    <n v="24"/>
    <n v="79"/>
    <n v="970.71460486031799"/>
    <n v="1359.0004468044399"/>
    <m/>
    <n v="759310"/>
    <n v="5.2395558824350319E-2"/>
  </r>
  <r>
    <x v="2"/>
    <n v="198665"/>
    <x v="1"/>
    <n v="31"/>
    <n v="27"/>
    <n v="1155.0857479599999"/>
    <n v="1617.120047144"/>
    <m/>
    <n v="198665"/>
    <n v="5.1586459912589921E-2"/>
  </r>
  <r>
    <x v="2"/>
    <n v="332147"/>
    <x v="2"/>
    <n v="23"/>
    <n v="47"/>
    <n v="2519.56335648719"/>
    <n v="3527.3886990820702"/>
    <m/>
    <n v="332147"/>
    <n v="5.6606072633658355E-2"/>
  </r>
  <r>
    <x v="2"/>
    <n v="257284"/>
    <x v="1"/>
    <n v="41"/>
    <n v="46"/>
    <n v="1030.46437125129"/>
    <n v="1442.6501197518"/>
    <m/>
    <n v="257284"/>
    <n v="5.3275025857342451E-2"/>
  </r>
  <r>
    <x v="2"/>
    <n v="664463"/>
    <x v="0"/>
    <n v="48"/>
    <n v="57"/>
    <n v="1873.1920464510299"/>
    <n v="2622.4688650314502"/>
    <m/>
    <n v="664463"/>
    <n v="5.0920821602686406E-2"/>
  </r>
  <r>
    <x v="2"/>
    <n v="220088"/>
    <x v="1"/>
    <n v="23"/>
    <n v="44"/>
    <n v="1211.25163822332"/>
    <n v="1695.7522935126501"/>
    <m/>
    <n v="220088"/>
    <n v="6.1446206170928219E-2"/>
  </r>
  <r>
    <x v="2"/>
    <n v="460527"/>
    <x v="2"/>
    <n v="15"/>
    <n v="20"/>
    <n v="2367.5946988789501"/>
    <n v="3314.63257843053"/>
    <m/>
    <n v="460527"/>
    <n v="5.5812274357875058E-2"/>
  </r>
  <r>
    <x v="2"/>
    <n v="335615"/>
    <x v="2"/>
    <n v="34"/>
    <n v="51"/>
    <n v="2571.9458075665102"/>
    <n v="3600.7241305931102"/>
    <m/>
    <n v="335615"/>
    <n v="6.03300359126826E-2"/>
  </r>
  <r>
    <x v="2"/>
    <n v="509728"/>
    <x v="2"/>
    <n v="21"/>
    <n v="74"/>
    <n v="2539.77179876841"/>
    <n v="3555.6805182757798"/>
    <m/>
    <n v="509728"/>
    <n v="4.4351050369628719E-2"/>
  </r>
  <r>
    <x v="2"/>
    <n v="180866"/>
    <x v="1"/>
    <n v="11"/>
    <n v="76"/>
    <n v="1374.3545435455101"/>
    <n v="1924.0963609637099"/>
    <m/>
    <n v="180866"/>
    <n v="4.4679511065649491E-2"/>
  </r>
  <r>
    <x v="2"/>
    <n v="360222"/>
    <x v="0"/>
    <n v="47"/>
    <n v="40"/>
    <n v="1531.39733938371"/>
    <n v="2143.9562751372"/>
    <m/>
    <n v="360222"/>
    <n v="4.8099756286493989E-2"/>
  </r>
  <r>
    <x v="2"/>
    <n v="123670"/>
    <x v="1"/>
    <n v="34"/>
    <n v="20"/>
    <n v="1271.8406109294799"/>
    <n v="1780.5768553012799"/>
    <m/>
    <n v="123670"/>
    <n v="5.0829719948345842E-2"/>
  </r>
  <r>
    <x v="2"/>
    <n v="687003"/>
    <x v="0"/>
    <n v="24"/>
    <n v="33"/>
    <n v="1498.4095859854399"/>
    <n v="2097.7734203796199"/>
    <m/>
    <n v="687003"/>
    <n v="5.306568356092467E-2"/>
  </r>
  <r>
    <x v="2"/>
    <n v="711623"/>
    <x v="2"/>
    <n v="19"/>
    <n v="35"/>
    <n v="2422.36828870825"/>
    <n v="3391.3156041915499"/>
    <m/>
    <n v="711623"/>
    <n v="4.8679921762190936E-2"/>
  </r>
  <r>
    <x v="2"/>
    <n v="919282"/>
    <x v="0"/>
    <n v="33"/>
    <n v="76"/>
    <n v="1672.05649335578"/>
    <n v="2340.8790906980898"/>
    <m/>
    <n v="919282"/>
    <n v="4.3545119717510294E-2"/>
  </r>
  <r>
    <x v="2"/>
    <n v="601482"/>
    <x v="0"/>
    <n v="20"/>
    <n v="36"/>
    <n v="2169.8683096572499"/>
    <n v="3037.8156335201602"/>
    <m/>
    <n v="601482"/>
    <n v="5.5450843842141717E-2"/>
  </r>
  <r>
    <x v="2"/>
    <n v="688230"/>
    <x v="0"/>
    <n v="34"/>
    <n v="24"/>
    <n v="1702.2787000600599"/>
    <n v="2383.1901800840901"/>
    <m/>
    <n v="688230"/>
    <n v="6.2375496054186463E-2"/>
  </r>
  <r>
    <x v="2"/>
    <n v="817998"/>
    <x v="0"/>
    <n v="17"/>
    <n v="40"/>
    <n v="1873.5059059319999"/>
    <n v="2622.9082683048"/>
    <m/>
    <n v="817998"/>
    <n v="4.6862217505746706E-2"/>
  </r>
  <r>
    <x v="2"/>
    <n v="841935"/>
    <x v="1"/>
    <n v="41"/>
    <n v="46"/>
    <n v="1388.13442819327"/>
    <n v="1943.38819947057"/>
    <m/>
    <n v="841935"/>
    <n v="4.6373105451648078E-2"/>
  </r>
  <r>
    <x v="2"/>
    <n v="535253"/>
    <x v="0"/>
    <n v="33"/>
    <n v="23"/>
    <n v="1662.7584583237201"/>
    <n v="2327.8618416532099"/>
    <m/>
    <n v="535253"/>
    <n v="4.2326882814314848E-2"/>
  </r>
  <r>
    <x v="2"/>
    <n v="601127"/>
    <x v="0"/>
    <n v="45"/>
    <n v="49"/>
    <n v="1602.5487154447201"/>
    <n v="2243.5682016226001"/>
    <m/>
    <n v="601127"/>
    <n v="4.6873621149615241E-2"/>
  </r>
  <r>
    <x v="2"/>
    <n v="328308"/>
    <x v="0"/>
    <n v="10"/>
    <n v="69"/>
    <n v="1731.0265731223001"/>
    <n v="2423.4372023712199"/>
    <m/>
    <n v="328308"/>
    <n v="4.7860726118693631E-2"/>
  </r>
  <r>
    <x v="2"/>
    <n v="627432"/>
    <x v="1"/>
    <n v="16"/>
    <n v="45"/>
    <n v="1464.7600840877799"/>
    <n v="2050.6641177228898"/>
    <m/>
    <n v="627432"/>
    <n v="4.1017887914535534E-2"/>
  </r>
  <r>
    <x v="2"/>
    <n v="476692"/>
    <x v="0"/>
    <n v="26"/>
    <n v="66"/>
    <n v="1978.9899879623799"/>
    <n v="2770.5859831473399"/>
    <m/>
    <n v="476692"/>
    <n v="4.6037766367706734E-2"/>
  </r>
  <r>
    <x v="2"/>
    <n v="354356"/>
    <x v="2"/>
    <n v="18"/>
    <n v="28"/>
    <n v="2576.2879359388699"/>
    <n v="3606.8031103144199"/>
    <m/>
    <n v="354356"/>
    <n v="5.0516894186050543E-2"/>
  </r>
  <r>
    <x v="2"/>
    <n v="892403"/>
    <x v="0"/>
    <n v="18"/>
    <n v="44"/>
    <n v="1622.5205276565"/>
    <n v="2271.5287387191102"/>
    <m/>
    <n v="892403"/>
    <n v="4.5737933873455594E-2"/>
  </r>
  <r>
    <x v="2"/>
    <n v="140085"/>
    <x v="2"/>
    <n v="37"/>
    <n v="61"/>
    <n v="2584.9256830505901"/>
    <n v="3618.8959562708301"/>
    <m/>
    <n v="140085"/>
    <n v="5.2904206230363071E-2"/>
  </r>
  <r>
    <x v="2"/>
    <n v="869639"/>
    <x v="0"/>
    <n v="33"/>
    <n v="40"/>
    <n v="1774.58370410408"/>
    <n v="2484.41718574571"/>
    <m/>
    <n v="869639"/>
    <n v="3.9893538128592754E-2"/>
  </r>
  <r>
    <x v="2"/>
    <n v="117202"/>
    <x v="0"/>
    <n v="45"/>
    <n v="56"/>
    <n v="2045.4002944844201"/>
    <n v="2863.5604122781801"/>
    <m/>
    <n v="117202"/>
    <n v="4.3794967174346056E-2"/>
  </r>
  <r>
    <x v="2"/>
    <n v="749405"/>
    <x v="1"/>
    <n v="19"/>
    <n v="62"/>
    <n v="1153.40030482563"/>
    <n v="1614.76042675588"/>
    <m/>
    <n v="749405"/>
    <n v="5.3950892041927379E-2"/>
  </r>
  <r>
    <x v="2"/>
    <n v="623243"/>
    <x v="1"/>
    <n v="35"/>
    <n v="46"/>
    <n v="1086.9045268126999"/>
    <n v="1521.66633753778"/>
    <m/>
    <n v="623243"/>
    <n v="4.7846076131353499E-2"/>
  </r>
  <r>
    <x v="2"/>
    <n v="641786"/>
    <x v="2"/>
    <n v="38"/>
    <n v="48"/>
    <n v="2735.0801002123799"/>
    <n v="3829.1121402973399"/>
    <m/>
    <n v="641786"/>
    <n v="5.0817086857683824E-2"/>
  </r>
  <r>
    <x v="2"/>
    <n v="173054"/>
    <x v="0"/>
    <n v="18"/>
    <n v="34"/>
    <n v="1878.2966424885501"/>
    <n v="2629.6152994839699"/>
    <m/>
    <n v="173054"/>
    <n v="4.4448252651975828E-2"/>
  </r>
  <r>
    <x v="2"/>
    <n v="184628"/>
    <x v="0"/>
    <n v="17"/>
    <n v="23"/>
    <n v="1900.19560098792"/>
    <n v="2660.2738413830898"/>
    <m/>
    <n v="184628"/>
    <n v="4.3342988473195065E-2"/>
  </r>
  <r>
    <x v="2"/>
    <n v="707550"/>
    <x v="2"/>
    <n v="36"/>
    <n v="78"/>
    <n v="2552.5739905462701"/>
    <n v="3573.6035867647802"/>
    <m/>
    <n v="707550"/>
    <n v="4.6875385532287206E-2"/>
  </r>
  <r>
    <x v="2"/>
    <n v="764382"/>
    <x v="0"/>
    <n v="17"/>
    <n v="71"/>
    <n v="1697.0585182635"/>
    <n v="2375.8819255689"/>
    <m/>
    <n v="764382"/>
    <n v="4.082058529596222E-2"/>
  </r>
  <r>
    <x v="2"/>
    <n v="266936"/>
    <x v="0"/>
    <n v="37"/>
    <n v="29"/>
    <n v="1989.53525300141"/>
    <n v="2785.3493542019801"/>
    <m/>
    <n v="266936"/>
    <n v="4.9935059629703904E-2"/>
  </r>
  <r>
    <x v="2"/>
    <n v="547658"/>
    <x v="1"/>
    <n v="27"/>
    <n v="72"/>
    <n v="1125.8851170339699"/>
    <n v="1576.2391638475599"/>
    <m/>
    <n v="547658"/>
    <n v="5.8184360387054435E-2"/>
  </r>
  <r>
    <x v="2"/>
    <n v="485223"/>
    <x v="0"/>
    <n v="42"/>
    <n v="66"/>
    <n v="1768.48878686225"/>
    <n v="2475.8843016071501"/>
    <m/>
    <n v="485223"/>
    <n v="6.1130268592939574E-2"/>
  </r>
  <r>
    <x v="2"/>
    <n v="521495"/>
    <x v="2"/>
    <n v="39"/>
    <n v="45"/>
    <n v="2374.5589187922501"/>
    <n v="3324.38248630916"/>
    <m/>
    <n v="521495"/>
    <n v="5.5098897876467046E-2"/>
  </r>
  <r>
    <x v="2"/>
    <n v="476337"/>
    <x v="1"/>
    <n v="10"/>
    <n v="53"/>
    <n v="1316.2988423709101"/>
    <n v="1842.81837931927"/>
    <m/>
    <n v="476337"/>
    <n v="3.9793875571995541E-2"/>
  </r>
  <r>
    <x v="2"/>
    <n v="826237"/>
    <x v="0"/>
    <n v="28"/>
    <n v="29"/>
    <n v="1761.7335917397199"/>
    <n v="2466.4270284356098"/>
    <m/>
    <n v="826237"/>
    <n v="4.969395482323713E-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7920C6C-F113-DE4D-A657-D11CBC08A25D}" name="PivotTable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H3:I7" firstHeaderRow="1" firstDataRow="1" firstDataCol="1" rowPageCount="1" colPageCount="1"/>
  <pivotFields count="12">
    <pivotField axis="axisRow" showAll="0">
      <items count="4">
        <item x="0"/>
        <item x="1"/>
        <item x="2"/>
        <item t="default"/>
      </items>
    </pivotField>
    <pivotField showAll="0"/>
    <pivotField axis="axisPage" multipleItemSelectionAllowed="1" showAll="0">
      <items count="4">
        <item h="1" x="2"/>
        <item x="0"/>
        <item h="1" x="1"/>
        <item t="default"/>
      </items>
    </pivotField>
    <pivotField showAll="0"/>
    <pivotField numFmtId="164" showAll="0"/>
    <pivotField numFmtId="164" showAll="0"/>
    <pivotField numFmtId="164" showAll="0"/>
    <pivotField numFmtId="164" showAll="0"/>
    <pivotField dataField="1" numFmtId="164" showAll="0"/>
    <pivotField showAll="0"/>
    <pivotField showAll="0"/>
    <pivotField showAll="0"/>
  </pivotFields>
  <rowFields count="1">
    <field x="0"/>
  </rowFields>
  <rowItems count="4">
    <i>
      <x/>
    </i>
    <i>
      <x v="1"/>
    </i>
    <i>
      <x v="2"/>
    </i>
    <i t="grand">
      <x/>
    </i>
  </rowItems>
  <colItems count="1">
    <i/>
  </colItems>
  <pageFields count="1">
    <pageField fld="2" hier="-1"/>
  </pageFields>
  <dataFields count="1">
    <dataField name="StdDev of Net Operating Income" fld="8" subtotal="stdDev" baseField="0" baseItem="0" numFmtId="166"/>
  </dataFields>
  <formats count="6">
    <format dxfId="5">
      <pivotArea type="all" dataOnly="0" outline="0" fieldPosition="0"/>
    </format>
    <format dxfId="4">
      <pivotArea field="0" type="button" dataOnly="0" labelOnly="1" outline="0" axis="axisRow" fieldPosition="0"/>
    </format>
    <format dxfId="3">
      <pivotArea dataOnly="0" labelOnly="1" fieldPosition="0">
        <references count="1">
          <reference field="0" count="0"/>
        </references>
      </pivotArea>
    </format>
    <format dxfId="2">
      <pivotArea dataOnly="0" labelOnly="1" grandRow="1" outline="0" fieldPosition="0"/>
    </format>
    <format dxfId="1">
      <pivotArea dataOnly="0" labelOnly="1" outline="0" axis="axisValues" fieldPosition="0"/>
    </format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6989A8-BDF3-4040-BDB3-D651AD3D242B}" name="PivotTable4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F1:G5" firstHeaderRow="1" firstDataRow="1" firstDataCol="1"/>
  <pivotFields count="5">
    <pivotField axis="axisRow" showAll="0">
      <items count="4">
        <item x="0"/>
        <item x="1"/>
        <item x="2"/>
        <item t="default"/>
      </items>
    </pivotField>
    <pivotField showAll="0"/>
    <pivotField numFmtId="164" showAll="0"/>
    <pivotField numFmtId="164" showAll="0"/>
    <pivotField dataField="1" numFmtId="10" showAll="0"/>
  </pivotFields>
  <rowFields count="1">
    <field x="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Equity Value Growth" fld="4" subtotal="average" baseField="0" baseItem="0" numFmtId="10"/>
  </dataFields>
  <formats count="6">
    <format dxfId="11">
      <pivotArea type="all" dataOnly="0" outline="0" fieldPosition="0"/>
    </format>
    <format dxfId="10">
      <pivotArea field="0" type="button" dataOnly="0" labelOnly="1" outline="0" axis="axisRow" fieldPosition="0"/>
    </format>
    <format dxfId="9">
      <pivotArea dataOnly="0" labelOnly="1" fieldPosition="0">
        <references count="1">
          <reference field="0" count="0"/>
        </references>
      </pivotArea>
    </format>
    <format dxfId="8">
      <pivotArea dataOnly="0" labelOnly="1" grandRow="1" outline="0" fieldPosition="0"/>
    </format>
    <format dxfId="7">
      <pivotArea dataOnly="0" labelOnly="1" outline="0" axis="axisValues" fieldPosition="0"/>
    </format>
    <format dxfId="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F2AE993-3B6E-0C44-A976-C45B1A50D8E8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E7" firstHeaderRow="0" firstDataRow="1" firstDataCol="1" rowPageCount="1" colPageCount="1"/>
  <pivotFields count="12">
    <pivotField axis="axisRow" showAll="0">
      <items count="4">
        <item x="0"/>
        <item x="1"/>
        <item x="2"/>
        <item t="default"/>
      </items>
    </pivotField>
    <pivotField showAll="0"/>
    <pivotField axis="axisPage" multipleItemSelectionAllowed="1" showAll="0">
      <items count="4">
        <item h="1" x="2"/>
        <item x="0"/>
        <item h="1" x="1"/>
        <item t="default"/>
      </items>
    </pivotField>
    <pivotField showAll="0"/>
    <pivotField numFmtId="164" showAll="0"/>
    <pivotField numFmtId="164" showAll="0"/>
    <pivotField numFmtId="164" showAll="0"/>
    <pivotField numFmtId="164" showAll="0"/>
    <pivotField dataField="1" numFmtId="164" showAll="0"/>
    <pivotField dataField="1" showAll="0"/>
    <pivotField dataField="1" showAll="0"/>
    <pivotField dataField="1" showAll="0"/>
  </pivotFields>
  <rowFields count="1">
    <field x="0"/>
  </rowFields>
  <rowItems count="4">
    <i>
      <x/>
    </i>
    <i>
      <x v="1"/>
    </i>
    <i>
      <x v="2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1">
    <pageField fld="2" hier="-1"/>
  </pageFields>
  <dataFields count="4">
    <dataField name="Average of Net Operating Income" fld="8" subtotal="average" baseField="0" baseItem="0" numFmtId="166"/>
    <dataField name="Average of Vacancy Rate" fld="10" subtotal="average" baseField="0" baseItem="0"/>
    <dataField name="Average of Rent CAGR" fld="9" subtotal="average" baseField="0" baseItem="0"/>
    <dataField name="Average of Operating Expense Ratio" fld="11" subtotal="average" baseField="0" baseItem="0"/>
  </dataFields>
  <formats count="7">
    <format dxfId="18">
      <pivotArea type="all" dataOnly="0" outline="0" fieldPosition="0"/>
    </format>
    <format dxfId="17">
      <pivotArea outline="0" collapsedLevelsAreSubtotals="1" fieldPosition="0"/>
    </format>
    <format dxfId="16">
      <pivotArea field="0" type="button" dataOnly="0" labelOnly="1" outline="0" axis="axisRow" fieldPosition="0"/>
    </format>
    <format dxfId="15">
      <pivotArea dataOnly="0" labelOnly="1" fieldPosition="0">
        <references count="1">
          <reference field="0" count="0"/>
        </references>
      </pivotArea>
    </format>
    <format dxfId="14">
      <pivotArea dataOnly="0" labelOnly="1" grandRow="1" outline="0" fieldPosition="0"/>
    </format>
    <format dxfId="13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12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C8B15A-30B4-2446-8A64-88E32FDE8A3C}" name="PivotTable1" cacheId="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7" firstHeaderRow="1" firstDataRow="1" firstDataCol="1" rowPageCount="1" colPageCount="1"/>
  <pivotFields count="10">
    <pivotField axis="axisRow" showAll="0">
      <items count="4">
        <item x="0"/>
        <item x="1"/>
        <item x="2"/>
        <item t="default"/>
      </items>
    </pivotField>
    <pivotField showAll="0"/>
    <pivotField axis="axisPage" multipleItemSelectionAllowed="1" showAll="0">
      <items count="4">
        <item h="1" x="2"/>
        <item x="0"/>
        <item h="1" x="1"/>
        <item t="default"/>
      </items>
    </pivotField>
    <pivotField showAll="0"/>
    <pivotField showAll="0"/>
    <pivotField numFmtId="164" showAll="0"/>
    <pivotField numFmtId="164" showAll="0"/>
    <pivotField showAll="0"/>
    <pivotField showAll="0"/>
    <pivotField dataField="1" numFmtId="10" showAll="0"/>
  </pivotFields>
  <rowFields count="1">
    <field x="0"/>
  </rowFields>
  <rowItems count="4">
    <i>
      <x/>
    </i>
    <i>
      <x v="1"/>
    </i>
    <i>
      <x v="2"/>
    </i>
    <i t="grand">
      <x/>
    </i>
  </rowItems>
  <colItems count="1">
    <i/>
  </colItems>
  <pageFields count="1">
    <pageField fld="2" hier="-1"/>
  </pageFields>
  <dataFields count="1">
    <dataField name="Average of Equity Value Growth" fld="9" subtotal="average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A3C2CE-AF00-4C64-85CD-FA616384B188}">
  <dimension ref="A1:I28"/>
  <sheetViews>
    <sheetView zoomScale="150" workbookViewId="0">
      <selection activeCell="D25" sqref="D25"/>
    </sheetView>
  </sheetViews>
  <sheetFormatPr baseColWidth="10" defaultColWidth="8.83203125" defaultRowHeight="15" x14ac:dyDescent="0.2"/>
  <cols>
    <col min="1" max="1" width="25" bestFit="1" customWidth="1"/>
    <col min="2" max="2" width="10" bestFit="1" customWidth="1"/>
    <col min="4" max="4" width="30.33203125" bestFit="1" customWidth="1"/>
    <col min="5" max="5" width="13.6640625" bestFit="1" customWidth="1"/>
    <col min="6" max="6" width="15.1640625" bestFit="1" customWidth="1"/>
    <col min="7" max="8" width="13.6640625" bestFit="1" customWidth="1"/>
    <col min="9" max="9" width="14.6640625" bestFit="1" customWidth="1"/>
    <col min="10" max="10" width="12" bestFit="1" customWidth="1"/>
  </cols>
  <sheetData>
    <row r="1" spans="1:9" x14ac:dyDescent="0.2">
      <c r="A1" t="s">
        <v>21</v>
      </c>
      <c r="B1">
        <v>845258</v>
      </c>
      <c r="E1" s="1" t="s">
        <v>22</v>
      </c>
      <c r="F1" s="1" t="s">
        <v>23</v>
      </c>
      <c r="G1" s="1" t="s">
        <v>24</v>
      </c>
      <c r="H1" s="1" t="s">
        <v>25</v>
      </c>
      <c r="I1" s="1" t="s">
        <v>26</v>
      </c>
    </row>
    <row r="2" spans="1:9" x14ac:dyDescent="0.2">
      <c r="A2" t="s">
        <v>0</v>
      </c>
      <c r="B2" t="s">
        <v>19</v>
      </c>
      <c r="D2" t="s">
        <v>27</v>
      </c>
      <c r="E2" s="2">
        <v>2540219.7414487698</v>
      </c>
      <c r="F2" s="2">
        <v>2692632.9259356898</v>
      </c>
      <c r="G2" s="2">
        <v>2854190.9014918399</v>
      </c>
      <c r="H2" s="2">
        <v>3025442.3555813502</v>
      </c>
      <c r="I2" s="2">
        <v>3206968.8969162302</v>
      </c>
    </row>
    <row r="3" spans="1:9" x14ac:dyDescent="0.2">
      <c r="A3" t="s">
        <v>29</v>
      </c>
      <c r="B3" s="13" t="s">
        <v>9</v>
      </c>
      <c r="D3" s="3" t="s">
        <v>28</v>
      </c>
      <c r="E3" s="2">
        <v>-287768.16108374699</v>
      </c>
      <c r="F3" s="2">
        <v>-305034.250748772</v>
      </c>
      <c r="G3" s="2">
        <v>-323336.30579369899</v>
      </c>
      <c r="H3" s="2">
        <v>-342736.48414132098</v>
      </c>
      <c r="I3" s="2">
        <v>-363300.6731898</v>
      </c>
    </row>
    <row r="4" spans="1:9" x14ac:dyDescent="0.2">
      <c r="A4" t="s">
        <v>38</v>
      </c>
      <c r="B4" s="14">
        <v>37</v>
      </c>
      <c r="D4" s="4" t="s">
        <v>14</v>
      </c>
      <c r="E4" s="5">
        <f>E2+E3</f>
        <v>2252451.5803650226</v>
      </c>
      <c r="F4" s="5">
        <f>F2+F3</f>
        <v>2387598.6751869177</v>
      </c>
      <c r="G4" s="5">
        <f>G2+G3</f>
        <v>2530854.595698141</v>
      </c>
      <c r="H4" s="5">
        <f>H2+H3</f>
        <v>2682705.8714400292</v>
      </c>
      <c r="I4" s="5">
        <f>I2+I3</f>
        <v>2843668.22372643</v>
      </c>
    </row>
    <row r="5" spans="1:9" x14ac:dyDescent="0.2">
      <c r="A5" t="s">
        <v>39</v>
      </c>
      <c r="B5" s="13">
        <v>61</v>
      </c>
      <c r="D5" s="3" t="s">
        <v>13</v>
      </c>
      <c r="E5" s="2">
        <v>1050216.262720193</v>
      </c>
      <c r="F5" s="2">
        <v>1113229.238483404</v>
      </c>
      <c r="G5" s="2">
        <v>1180022.9927924108</v>
      </c>
      <c r="H5" s="2">
        <v>1250824.3723599561</v>
      </c>
      <c r="I5" s="2">
        <v>1325873.8347015525</v>
      </c>
    </row>
    <row r="6" spans="1:9" x14ac:dyDescent="0.2">
      <c r="D6" s="4" t="s">
        <v>12</v>
      </c>
      <c r="E6" s="5">
        <f>E4-E5</f>
        <v>1202235.3176448296</v>
      </c>
      <c r="F6" s="5">
        <f>F4-F5</f>
        <v>1274369.4367035136</v>
      </c>
      <c r="G6" s="5">
        <f>G4-G5</f>
        <v>1350831.6029057303</v>
      </c>
      <c r="H6" s="5">
        <f>H4-H5</f>
        <v>1431881.4990800731</v>
      </c>
      <c r="I6" s="5">
        <f>I4-I5</f>
        <v>1517794.3890248775</v>
      </c>
    </row>
    <row r="7" spans="1:9" x14ac:dyDescent="0.2">
      <c r="D7" s="3" t="s">
        <v>30</v>
      </c>
      <c r="E7" s="16">
        <f>0.05*E6</f>
        <v>60111.765882241481</v>
      </c>
      <c r="F7" s="16">
        <f>0.05*F6</f>
        <v>63718.471835175682</v>
      </c>
      <c r="G7" s="16">
        <f>0.05*G6</f>
        <v>67541.580145286513</v>
      </c>
      <c r="H7" s="16">
        <f>0.05*H6</f>
        <v>71594.074954003663</v>
      </c>
      <c r="I7" s="16">
        <f>0.05*I6</f>
        <v>75889.719451243873</v>
      </c>
    </row>
    <row r="8" spans="1:9" x14ac:dyDescent="0.2">
      <c r="A8" t="s">
        <v>40</v>
      </c>
      <c r="B8" s="15">
        <v>1729.4524383501901</v>
      </c>
      <c r="D8" s="4" t="s">
        <v>31</v>
      </c>
      <c r="E8" s="5">
        <f>E6-E7</f>
        <v>1142123.5517625881</v>
      </c>
      <c r="F8" s="5">
        <f>F6-F7</f>
        <v>1210650.9648683378</v>
      </c>
      <c r="G8" s="5">
        <f>G6-G7</f>
        <v>1283290.0227604439</v>
      </c>
      <c r="H8" s="5">
        <f>H6-H7</f>
        <v>1360287.4241260695</v>
      </c>
      <c r="I8" s="5">
        <f>I6-I7</f>
        <v>1441904.6695736335</v>
      </c>
    </row>
    <row r="9" spans="1:9" x14ac:dyDescent="0.2">
      <c r="A9" t="s">
        <v>41</v>
      </c>
      <c r="B9" s="15">
        <v>2421.23341369027</v>
      </c>
      <c r="D9" t="s">
        <v>32</v>
      </c>
      <c r="E9" s="2">
        <v>-20406488.885475498</v>
      </c>
    </row>
    <row r="10" spans="1:9" x14ac:dyDescent="0.2">
      <c r="A10" t="s">
        <v>34</v>
      </c>
      <c r="B10" s="6">
        <f>(I2/E2)^(1/4)-1</f>
        <v>6.0000000000000053E-2</v>
      </c>
      <c r="D10" s="3" t="s">
        <v>33</v>
      </c>
      <c r="E10" s="3"/>
      <c r="F10" s="3"/>
      <c r="G10" s="3"/>
      <c r="H10" s="3"/>
      <c r="I10" s="2">
        <v>22300181.646049924</v>
      </c>
    </row>
    <row r="11" spans="1:9" x14ac:dyDescent="0.2">
      <c r="A11" t="s">
        <v>7</v>
      </c>
      <c r="B11" s="6">
        <f>E3/E2*-1</f>
        <v>0.11328475107418205</v>
      </c>
      <c r="D11" s="4" t="s">
        <v>35</v>
      </c>
      <c r="E11" s="7">
        <f>SUM(E8:E10)</f>
        <v>-19264365.333712909</v>
      </c>
      <c r="F11" s="7">
        <f>SUM(F8:F10)</f>
        <v>1210650.9648683378</v>
      </c>
      <c r="G11" s="7">
        <f>SUM(G8:G10)</f>
        <v>1283290.0227604439</v>
      </c>
      <c r="H11" s="7">
        <f>SUM(H8:H10)</f>
        <v>1360287.4241260695</v>
      </c>
      <c r="I11" s="7">
        <f>SUM(I8:I10)</f>
        <v>23742086.315623559</v>
      </c>
    </row>
    <row r="12" spans="1:9" x14ac:dyDescent="0.2">
      <c r="A12" t="s">
        <v>8</v>
      </c>
      <c r="B12" s="6">
        <f>E5/E4</f>
        <v>0.46625475631755842</v>
      </c>
      <c r="D12" t="s">
        <v>37</v>
      </c>
      <c r="I12" s="8">
        <f>IRR(E11:I11)</f>
        <v>0.10209618374447227</v>
      </c>
    </row>
    <row r="13" spans="1:9" x14ac:dyDescent="0.2">
      <c r="A13" t="s">
        <v>34</v>
      </c>
      <c r="B13" s="6">
        <f>H2/G2-1</f>
        <v>6.0000000000000053E-2</v>
      </c>
    </row>
    <row r="14" spans="1:9" x14ac:dyDescent="0.2">
      <c r="A14" t="s">
        <v>36</v>
      </c>
      <c r="B14" s="6">
        <f>I10/(-1*E9)-1</f>
        <v>9.2798558889877425E-2</v>
      </c>
    </row>
    <row r="16" spans="1:9" x14ac:dyDescent="0.2">
      <c r="F16" s="9"/>
    </row>
    <row r="17" spans="4:8" x14ac:dyDescent="0.2">
      <c r="D17" s="9"/>
    </row>
    <row r="18" spans="4:8" x14ac:dyDescent="0.2">
      <c r="D18" s="9"/>
    </row>
    <row r="19" spans="4:8" x14ac:dyDescent="0.2">
      <c r="D19" s="12"/>
    </row>
    <row r="24" spans="4:8" x14ac:dyDescent="0.2">
      <c r="F24" s="11"/>
      <c r="G24" s="12"/>
      <c r="H24" s="12"/>
    </row>
    <row r="25" spans="4:8" x14ac:dyDescent="0.2">
      <c r="F25" s="11"/>
    </row>
    <row r="28" spans="4:8" x14ac:dyDescent="0.2">
      <c r="D28" s="1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BDA245-1A41-5F41-9043-6DE465FDBB7A}">
  <dimension ref="A1:I23"/>
  <sheetViews>
    <sheetView tabSelected="1" zoomScale="113" workbookViewId="0">
      <selection activeCell="D7" sqref="D7"/>
    </sheetView>
  </sheetViews>
  <sheetFormatPr baseColWidth="10" defaultRowHeight="15" x14ac:dyDescent="0.2"/>
  <cols>
    <col min="1" max="1" width="12.1640625" bestFit="1" customWidth="1"/>
    <col min="2" max="2" width="27" bestFit="1" customWidth="1"/>
    <col min="3" max="3" width="26.83203125" customWidth="1"/>
    <col min="4" max="4" width="23.5" customWidth="1"/>
    <col min="5" max="5" width="29" bestFit="1" customWidth="1"/>
    <col min="6" max="6" width="28.1640625" customWidth="1"/>
    <col min="7" max="7" width="26.1640625" customWidth="1"/>
    <col min="8" max="8" width="12.1640625" bestFit="1" customWidth="1"/>
    <col min="9" max="9" width="26.33203125" bestFit="1" customWidth="1"/>
  </cols>
  <sheetData>
    <row r="1" spans="1:9" x14ac:dyDescent="0.2">
      <c r="A1" s="30" t="s">
        <v>2</v>
      </c>
      <c r="B1" s="22" t="s">
        <v>9</v>
      </c>
      <c r="F1" s="24" t="s">
        <v>44</v>
      </c>
      <c r="G1" s="25" t="s">
        <v>50</v>
      </c>
      <c r="H1" s="30" t="s">
        <v>2</v>
      </c>
      <c r="I1" s="22" t="s">
        <v>9</v>
      </c>
    </row>
    <row r="2" spans="1:9" x14ac:dyDescent="0.2">
      <c r="F2" s="26" t="s">
        <v>18</v>
      </c>
      <c r="G2" s="25">
        <v>6.0992676877666734E-2</v>
      </c>
    </row>
    <row r="3" spans="1:9" x14ac:dyDescent="0.2">
      <c r="A3" s="30" t="s">
        <v>44</v>
      </c>
      <c r="B3" s="22" t="s">
        <v>46</v>
      </c>
      <c r="C3" s="22" t="s">
        <v>47</v>
      </c>
      <c r="D3" s="22" t="s">
        <v>48</v>
      </c>
      <c r="E3" s="22" t="s">
        <v>49</v>
      </c>
      <c r="F3" s="26" t="s">
        <v>19</v>
      </c>
      <c r="G3" s="25">
        <v>7.9413886596203215E-2</v>
      </c>
      <c r="H3" s="30" t="s">
        <v>44</v>
      </c>
      <c r="I3" s="22" t="s">
        <v>51</v>
      </c>
    </row>
    <row r="4" spans="1:9" x14ac:dyDescent="0.2">
      <c r="A4" s="31" t="s">
        <v>18</v>
      </c>
      <c r="B4" s="29">
        <v>875193.06388180761</v>
      </c>
      <c r="C4" s="22">
        <v>9.7155232207011458E-2</v>
      </c>
      <c r="D4" s="22">
        <v>5.000000000000019E-2</v>
      </c>
      <c r="E4" s="22">
        <v>0.57561682839990125</v>
      </c>
      <c r="F4" s="26" t="s">
        <v>20</v>
      </c>
      <c r="G4" s="25">
        <v>4.9632806211494594E-2</v>
      </c>
      <c r="H4" s="31" t="s">
        <v>18</v>
      </c>
      <c r="I4" s="29">
        <v>259325.91462236733</v>
      </c>
    </row>
    <row r="5" spans="1:9" x14ac:dyDescent="0.2">
      <c r="A5" s="31" t="s">
        <v>19</v>
      </c>
      <c r="B5" s="29">
        <v>1160120.0045387351</v>
      </c>
      <c r="C5" s="22">
        <v>0.10010535900015748</v>
      </c>
      <c r="D5" s="22">
        <v>6.0000000000000171E-2</v>
      </c>
      <c r="E5" s="22">
        <v>0.50263067881773049</v>
      </c>
      <c r="F5" s="26" t="s">
        <v>45</v>
      </c>
      <c r="G5" s="25">
        <v>6.3346456561788167E-2</v>
      </c>
      <c r="H5" s="31" t="s">
        <v>19</v>
      </c>
      <c r="I5" s="29">
        <v>331127.3301458605</v>
      </c>
    </row>
    <row r="6" spans="1:9" x14ac:dyDescent="0.2">
      <c r="A6" s="31" t="s">
        <v>20</v>
      </c>
      <c r="B6" s="29">
        <v>940729.97738751862</v>
      </c>
      <c r="C6" s="22">
        <v>0.10246441208086479</v>
      </c>
      <c r="D6" s="22">
        <v>1.0000000000000004E-2</v>
      </c>
      <c r="E6" s="22">
        <v>0.52051685693345706</v>
      </c>
      <c r="H6" s="31" t="s">
        <v>20</v>
      </c>
      <c r="I6" s="29">
        <v>258479.51343231872</v>
      </c>
    </row>
    <row r="7" spans="1:9" x14ac:dyDescent="0.2">
      <c r="A7" s="31" t="s">
        <v>45</v>
      </c>
      <c r="B7" s="29">
        <v>999441.11248126125</v>
      </c>
      <c r="C7" s="22">
        <v>9.9959927074655397E-2</v>
      </c>
      <c r="D7" s="22">
        <v>4.0491803278688634E-2</v>
      </c>
      <c r="E7" s="22">
        <v>0.53122839036487435</v>
      </c>
      <c r="H7" s="31" t="s">
        <v>45</v>
      </c>
      <c r="I7" s="29">
        <v>312100.02743287152</v>
      </c>
    </row>
    <row r="13" spans="1:9" x14ac:dyDescent="0.2">
      <c r="A13" s="36" t="s">
        <v>52</v>
      </c>
    </row>
    <row r="14" spans="1:9" x14ac:dyDescent="0.2">
      <c r="A14" s="28" t="s">
        <v>44</v>
      </c>
      <c r="B14" s="28" t="s">
        <v>46</v>
      </c>
      <c r="C14" s="28" t="s">
        <v>51</v>
      </c>
      <c r="D14" s="28" t="s">
        <v>47</v>
      </c>
      <c r="E14" s="28" t="s">
        <v>48</v>
      </c>
      <c r="F14" s="28" t="s">
        <v>49</v>
      </c>
      <c r="G14" s="28" t="s">
        <v>50</v>
      </c>
    </row>
    <row r="15" spans="1:9" x14ac:dyDescent="0.2">
      <c r="A15" s="26" t="s">
        <v>18</v>
      </c>
      <c r="B15" s="27">
        <v>906158.66192920227</v>
      </c>
      <c r="C15" s="27">
        <v>385123.8533174792</v>
      </c>
      <c r="D15" s="25">
        <v>9.8570402623534614E-2</v>
      </c>
      <c r="E15" s="25">
        <v>5.0000000000000197E-2</v>
      </c>
      <c r="F15" s="25">
        <v>0.57371485020398283</v>
      </c>
      <c r="G15" s="25">
        <v>6.0992676877666734E-2</v>
      </c>
    </row>
    <row r="16" spans="1:9" x14ac:dyDescent="0.2">
      <c r="A16" s="40" t="s">
        <v>19</v>
      </c>
      <c r="B16" s="41">
        <v>1108207.093071261</v>
      </c>
      <c r="C16" s="41">
        <v>481472.90349174355</v>
      </c>
      <c r="D16" s="42">
        <v>0.10177770886394195</v>
      </c>
      <c r="E16" s="42">
        <v>6.0000000000000088E-2</v>
      </c>
      <c r="F16" s="42">
        <v>0.50482743364084026</v>
      </c>
      <c r="G16" s="42">
        <v>7.9413886596203215E-2</v>
      </c>
    </row>
    <row r="17" spans="1:7" x14ac:dyDescent="0.2">
      <c r="A17" s="26" t="s">
        <v>20</v>
      </c>
      <c r="B17" s="27">
        <v>962399.45014263783</v>
      </c>
      <c r="C17" s="27">
        <v>413986.98117733613</v>
      </c>
      <c r="D17" s="25">
        <v>0.10079559503651689</v>
      </c>
      <c r="E17" s="25">
        <v>1.0000000000000064E-2</v>
      </c>
      <c r="F17" s="25">
        <v>0.52012729325101725</v>
      </c>
      <c r="G17" s="25">
        <v>4.9632806211494594E-2</v>
      </c>
    </row>
    <row r="19" spans="1:7" x14ac:dyDescent="0.2">
      <c r="A19" s="36" t="s">
        <v>53</v>
      </c>
    </row>
    <row r="20" spans="1:7" x14ac:dyDescent="0.2">
      <c r="A20" s="32" t="s">
        <v>44</v>
      </c>
      <c r="B20" s="32" t="s">
        <v>46</v>
      </c>
      <c r="C20" s="32" t="s">
        <v>51</v>
      </c>
      <c r="D20" s="32" t="s">
        <v>47</v>
      </c>
      <c r="E20" s="32" t="s">
        <v>48</v>
      </c>
      <c r="F20" s="32" t="s">
        <v>49</v>
      </c>
      <c r="G20" s="33" t="s">
        <v>50</v>
      </c>
    </row>
    <row r="21" spans="1:7" x14ac:dyDescent="0.2">
      <c r="A21" s="31" t="s">
        <v>18</v>
      </c>
      <c r="B21" s="29">
        <v>875193.06388180761</v>
      </c>
      <c r="C21" s="29">
        <v>259325.91462236733</v>
      </c>
      <c r="D21" s="22">
        <v>9.7155232207011458E-2</v>
      </c>
      <c r="E21" s="22">
        <v>5.000000000000019E-2</v>
      </c>
      <c r="F21" s="22">
        <v>0.57561682839990125</v>
      </c>
      <c r="G21" s="22">
        <v>6.1568225795139507E-2</v>
      </c>
    </row>
    <row r="22" spans="1:7" x14ac:dyDescent="0.2">
      <c r="A22" s="43" t="s">
        <v>19</v>
      </c>
      <c r="B22" s="44">
        <v>1160120.0045387351</v>
      </c>
      <c r="C22" s="44">
        <v>331127.3301458605</v>
      </c>
      <c r="D22" s="45">
        <v>0.10010535900015748</v>
      </c>
      <c r="E22" s="45">
        <v>6.0000000000000171E-2</v>
      </c>
      <c r="F22" s="45">
        <v>0.50263067881773049</v>
      </c>
      <c r="G22" s="45">
        <v>7.9408758494912329E-2</v>
      </c>
    </row>
    <row r="23" spans="1:7" x14ac:dyDescent="0.2">
      <c r="A23" s="31" t="s">
        <v>20</v>
      </c>
      <c r="B23" s="29">
        <v>940729.97738751862</v>
      </c>
      <c r="C23" s="29">
        <v>258479.51343231872</v>
      </c>
      <c r="D23" s="22">
        <v>0.10246441208086479</v>
      </c>
      <c r="E23" s="22">
        <v>1.0000000000000004E-2</v>
      </c>
      <c r="F23" s="22">
        <v>0.52051685693345706</v>
      </c>
      <c r="G23" s="22">
        <v>4.9394368719381035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0C74F4-0DE1-4C2F-BEC3-A2BA78746951}">
  <dimension ref="A1:P1501"/>
  <sheetViews>
    <sheetView topLeftCell="H1" zoomScale="119" workbookViewId="0">
      <selection activeCell="O8" sqref="O8"/>
    </sheetView>
  </sheetViews>
  <sheetFormatPr baseColWidth="10" defaultColWidth="8.83203125" defaultRowHeight="15" x14ac:dyDescent="0.2"/>
  <cols>
    <col min="2" max="2" width="11.6640625" bestFit="1" customWidth="1"/>
    <col min="3" max="3" width="7.83203125" bestFit="1" customWidth="1"/>
    <col min="4" max="4" width="6.6640625" bestFit="1" customWidth="1"/>
    <col min="5" max="5" width="23.83203125" style="2" customWidth="1"/>
    <col min="6" max="6" width="16.1640625" style="2" customWidth="1"/>
    <col min="7" max="7" width="22.5" style="2" customWidth="1"/>
    <col min="8" max="8" width="19.6640625" style="2" customWidth="1"/>
    <col min="9" max="9" width="24.83203125" style="2" customWidth="1"/>
    <col min="10" max="10" width="10.5" style="18" bestFit="1" customWidth="1"/>
    <col min="11" max="11" width="12.1640625" style="18" bestFit="1" customWidth="1"/>
    <col min="12" max="12" width="20.33203125" bestFit="1" customWidth="1"/>
    <col min="13" max="13" width="2.5" customWidth="1"/>
    <col min="14" max="14" width="26.5" bestFit="1" customWidth="1"/>
    <col min="15" max="15" width="25.83203125" bestFit="1" customWidth="1"/>
    <col min="16" max="16" width="26.5" bestFit="1" customWidth="1"/>
  </cols>
  <sheetData>
    <row r="1" spans="1:16" x14ac:dyDescent="0.2">
      <c r="A1" t="s">
        <v>0</v>
      </c>
      <c r="B1" t="s">
        <v>1</v>
      </c>
      <c r="C1" t="s">
        <v>2</v>
      </c>
      <c r="D1" t="s">
        <v>17</v>
      </c>
      <c r="E1" s="2" t="s">
        <v>16</v>
      </c>
      <c r="F1" s="2" t="s">
        <v>15</v>
      </c>
      <c r="G1" s="2" t="s">
        <v>14</v>
      </c>
      <c r="H1" s="2" t="s">
        <v>13</v>
      </c>
      <c r="I1" s="2" t="s">
        <v>12</v>
      </c>
      <c r="J1" s="17" t="s">
        <v>34</v>
      </c>
      <c r="K1" s="17" t="s">
        <v>7</v>
      </c>
      <c r="L1" s="19" t="s">
        <v>8</v>
      </c>
      <c r="N1" t="s">
        <v>62</v>
      </c>
      <c r="O1" t="s">
        <v>63</v>
      </c>
      <c r="P1" t="s">
        <v>61</v>
      </c>
    </row>
    <row r="2" spans="1:16" x14ac:dyDescent="0.2">
      <c r="A2" t="s">
        <v>18</v>
      </c>
      <c r="B2">
        <v>365743</v>
      </c>
      <c r="C2" t="s">
        <v>9</v>
      </c>
      <c r="D2">
        <v>1</v>
      </c>
      <c r="E2" s="2">
        <v>2065901.3231795901</v>
      </c>
      <c r="F2" s="2">
        <v>152633.68663608699</v>
      </c>
      <c r="G2" s="2">
        <v>1913267.6365435</v>
      </c>
      <c r="H2" s="2">
        <v>1069644.2895581226</v>
      </c>
      <c r="I2" s="2">
        <v>843623.34698537737</v>
      </c>
      <c r="J2" s="21">
        <f>(E6/E2)^(1/4)-1</f>
        <v>5.0000000000000933E-2</v>
      </c>
      <c r="K2" s="21">
        <f>F2/E2</f>
        <v>7.388237033566121E-2</v>
      </c>
      <c r="L2" s="21">
        <f>H2/G2</f>
        <v>0.55906673438042198</v>
      </c>
      <c r="N2" s="9">
        <f>AVERAGEIFS(H:H, C:C, "B", A:A, "Fairview")</f>
        <v>1186458.2754717083</v>
      </c>
      <c r="O2" s="9">
        <f>AVERAGEIFS(H:H, C:C, "B", A:A, "New Hope")</f>
        <v>1168109.0732713433</v>
      </c>
      <c r="P2" s="9">
        <f>AVERAGEIFS(H:H, C:C, "B", A:A, "Springfield")</f>
        <v>1033205.2305237402</v>
      </c>
    </row>
    <row r="3" spans="1:16" x14ac:dyDescent="0.2">
      <c r="A3" t="s">
        <v>18</v>
      </c>
      <c r="B3">
        <v>365743</v>
      </c>
      <c r="C3" t="s">
        <v>9</v>
      </c>
      <c r="D3">
        <v>2</v>
      </c>
      <c r="E3" s="2">
        <v>2169196.3893385702</v>
      </c>
      <c r="F3" s="2">
        <v>160265.37096789101</v>
      </c>
      <c r="G3" s="2">
        <v>2008931.01837068</v>
      </c>
      <c r="H3" s="2">
        <v>1123126.5040360317</v>
      </c>
      <c r="I3" s="2">
        <v>885804.51433464838</v>
      </c>
      <c r="K3"/>
    </row>
    <row r="4" spans="1:16" x14ac:dyDescent="0.2">
      <c r="A4" t="s">
        <v>18</v>
      </c>
      <c r="B4">
        <v>365743</v>
      </c>
      <c r="C4" t="s">
        <v>9</v>
      </c>
      <c r="D4">
        <v>3</v>
      </c>
      <c r="E4" s="2">
        <v>2277656.2088055001</v>
      </c>
      <c r="F4" s="2">
        <v>168278.639516286</v>
      </c>
      <c r="G4" s="2">
        <v>2109377.5692892098</v>
      </c>
      <c r="H4" s="2">
        <v>1179282.8292378308</v>
      </c>
      <c r="I4" s="2">
        <v>930094.74005137896</v>
      </c>
      <c r="K4"/>
    </row>
    <row r="5" spans="1:16" x14ac:dyDescent="0.2">
      <c r="A5" t="s">
        <v>18</v>
      </c>
      <c r="B5">
        <v>365743</v>
      </c>
      <c r="C5" t="s">
        <v>9</v>
      </c>
      <c r="D5">
        <v>4</v>
      </c>
      <c r="E5" s="2">
        <v>2391539.0192457801</v>
      </c>
      <c r="F5" s="2">
        <v>176692.57149209999</v>
      </c>
      <c r="G5" s="2">
        <v>2214846.4477536799</v>
      </c>
      <c r="H5" s="2">
        <v>1238246.9706997278</v>
      </c>
      <c r="I5" s="2">
        <v>976599.47705395217</v>
      </c>
      <c r="K5"/>
    </row>
    <row r="6" spans="1:16" x14ac:dyDescent="0.2">
      <c r="A6" t="s">
        <v>18</v>
      </c>
      <c r="B6">
        <v>365743</v>
      </c>
      <c r="C6" t="s">
        <v>9</v>
      </c>
      <c r="D6">
        <v>5</v>
      </c>
      <c r="E6" s="2">
        <v>2511115.9702080698</v>
      </c>
      <c r="F6" s="2">
        <v>185527.200066705</v>
      </c>
      <c r="G6" s="2">
        <v>2325588.7701413599</v>
      </c>
      <c r="H6" s="2">
        <v>1300159.3192347118</v>
      </c>
      <c r="I6" s="2">
        <v>1025429.4509066481</v>
      </c>
      <c r="K6"/>
    </row>
    <row r="7" spans="1:16" x14ac:dyDescent="0.2">
      <c r="A7" t="s">
        <v>18</v>
      </c>
      <c r="B7">
        <v>526013</v>
      </c>
      <c r="C7" t="s">
        <v>10</v>
      </c>
      <c r="D7">
        <v>1</v>
      </c>
      <c r="E7" s="2">
        <v>1096325.0027195199</v>
      </c>
      <c r="F7" s="2">
        <v>80637.517145222198</v>
      </c>
      <c r="G7" s="2">
        <v>1015687.4855743001</v>
      </c>
      <c r="H7" s="2">
        <v>656503.2356042841</v>
      </c>
      <c r="I7" s="2">
        <v>359184.24997001595</v>
      </c>
      <c r="J7" s="21">
        <f>(E11/E7)^(1/4)-1</f>
        <v>5.0000000000001377E-2</v>
      </c>
      <c r="K7" s="21">
        <f>F7/E7</f>
        <v>7.3552566023026497E-2</v>
      </c>
      <c r="L7" s="21">
        <f>H7/G7</f>
        <v>0.64636341879616399</v>
      </c>
    </row>
    <row r="8" spans="1:16" x14ac:dyDescent="0.2">
      <c r="A8" t="s">
        <v>18</v>
      </c>
      <c r="B8">
        <v>526013</v>
      </c>
      <c r="C8" t="s">
        <v>10</v>
      </c>
      <c r="D8">
        <v>2</v>
      </c>
      <c r="E8" s="2">
        <v>1151141.2528555</v>
      </c>
      <c r="F8" s="2">
        <v>84669.393002483397</v>
      </c>
      <c r="G8" s="2">
        <v>1066471.8598530199</v>
      </c>
      <c r="H8" s="2">
        <v>689328.39738450141</v>
      </c>
      <c r="I8" s="2">
        <v>377143.46246851853</v>
      </c>
      <c r="K8"/>
    </row>
    <row r="9" spans="1:16" x14ac:dyDescent="0.2">
      <c r="A9" t="s">
        <v>18</v>
      </c>
      <c r="B9">
        <v>526013</v>
      </c>
      <c r="C9" t="s">
        <v>10</v>
      </c>
      <c r="D9">
        <v>3</v>
      </c>
      <c r="E9" s="2">
        <v>1208698.3154982801</v>
      </c>
      <c r="F9" s="2">
        <v>88902.862652607597</v>
      </c>
      <c r="G9" s="2">
        <v>1119795.4528456701</v>
      </c>
      <c r="H9" s="2">
        <v>723794.81725372595</v>
      </c>
      <c r="I9" s="2">
        <v>396000.6355919441</v>
      </c>
      <c r="K9"/>
    </row>
    <row r="10" spans="1:16" x14ac:dyDescent="0.2">
      <c r="A10" t="s">
        <v>18</v>
      </c>
      <c r="B10">
        <v>526013</v>
      </c>
      <c r="C10" t="s">
        <v>10</v>
      </c>
      <c r="D10">
        <v>4</v>
      </c>
      <c r="E10" s="2">
        <v>1269133.2312731899</v>
      </c>
      <c r="F10" s="2">
        <v>93348.005785237896</v>
      </c>
      <c r="G10" s="2">
        <v>1175785.22548795</v>
      </c>
      <c r="H10" s="2">
        <v>759984.55811640993</v>
      </c>
      <c r="I10" s="2">
        <v>415800.6673715401</v>
      </c>
      <c r="K10"/>
    </row>
    <row r="11" spans="1:16" x14ac:dyDescent="0.2">
      <c r="A11" t="s">
        <v>18</v>
      </c>
      <c r="B11">
        <v>526013</v>
      </c>
      <c r="C11" t="s">
        <v>10</v>
      </c>
      <c r="D11">
        <v>5</v>
      </c>
      <c r="E11" s="2">
        <v>1332589.8928368499</v>
      </c>
      <c r="F11" s="2">
        <v>98015.406074499799</v>
      </c>
      <c r="G11" s="2">
        <v>1234574.48676235</v>
      </c>
      <c r="H11" s="2">
        <v>797983.78602223203</v>
      </c>
      <c r="I11" s="2">
        <v>436590.70074011793</v>
      </c>
      <c r="K11"/>
    </row>
    <row r="12" spans="1:16" x14ac:dyDescent="0.2">
      <c r="A12" t="s">
        <v>18</v>
      </c>
      <c r="B12">
        <v>768416</v>
      </c>
      <c r="C12" t="s">
        <v>11</v>
      </c>
      <c r="D12">
        <v>1</v>
      </c>
      <c r="E12" s="2">
        <v>2658707.3228167202</v>
      </c>
      <c r="F12" s="2">
        <v>137156.81778443101</v>
      </c>
      <c r="G12" s="2">
        <v>2521550.5050322898</v>
      </c>
      <c r="H12" s="2">
        <v>1393559.3699545071</v>
      </c>
      <c r="I12" s="2">
        <v>1127991.1350777827</v>
      </c>
      <c r="J12" s="21">
        <f>(E16/E12)^(1/4)-1</f>
        <v>4.9999999999999822E-2</v>
      </c>
      <c r="K12" s="21">
        <f>F12/E12</f>
        <v>5.1587783509439718E-2</v>
      </c>
      <c r="L12" s="21">
        <f>H12/G12</f>
        <v>0.55265970964030398</v>
      </c>
    </row>
    <row r="13" spans="1:16" x14ac:dyDescent="0.2">
      <c r="A13" t="s">
        <v>18</v>
      </c>
      <c r="B13">
        <v>768416</v>
      </c>
      <c r="C13" t="s">
        <v>11</v>
      </c>
      <c r="D13">
        <v>2</v>
      </c>
      <c r="E13" s="2">
        <v>2791642.6889575599</v>
      </c>
      <c r="F13" s="2">
        <v>144014.658673653</v>
      </c>
      <c r="G13" s="2">
        <v>2647628.0302839</v>
      </c>
      <c r="H13" s="2">
        <v>1463237.3384522302</v>
      </c>
      <c r="I13" s="2">
        <v>1184390.6918316698</v>
      </c>
      <c r="K13"/>
    </row>
    <row r="14" spans="1:16" x14ac:dyDescent="0.2">
      <c r="A14" t="s">
        <v>18</v>
      </c>
      <c r="B14">
        <v>768416</v>
      </c>
      <c r="C14" t="s">
        <v>11</v>
      </c>
      <c r="D14">
        <v>3</v>
      </c>
      <c r="E14" s="2">
        <v>2931224.82340544</v>
      </c>
      <c r="F14" s="2">
        <v>151215.39160733501</v>
      </c>
      <c r="G14" s="2">
        <v>2780009.4317981</v>
      </c>
      <c r="H14" s="2">
        <v>1536399.2053748444</v>
      </c>
      <c r="I14" s="2">
        <v>1243610.2264232556</v>
      </c>
      <c r="K14"/>
    </row>
    <row r="15" spans="1:16" x14ac:dyDescent="0.2">
      <c r="A15" t="s">
        <v>18</v>
      </c>
      <c r="B15">
        <v>768416</v>
      </c>
      <c r="C15" t="s">
        <v>11</v>
      </c>
      <c r="D15">
        <v>4</v>
      </c>
      <c r="E15" s="2">
        <v>3077786.0645757099</v>
      </c>
      <c r="F15" s="2">
        <v>158776.161187702</v>
      </c>
      <c r="G15" s="2">
        <v>2919009.9033880099</v>
      </c>
      <c r="H15" s="2">
        <v>1613219.1656435893</v>
      </c>
      <c r="I15" s="2">
        <v>1305790.7377444205</v>
      </c>
      <c r="K15"/>
    </row>
    <row r="16" spans="1:16" x14ac:dyDescent="0.2">
      <c r="A16" t="s">
        <v>18</v>
      </c>
      <c r="B16">
        <v>768416</v>
      </c>
      <c r="C16" t="s">
        <v>11</v>
      </c>
      <c r="D16">
        <v>5</v>
      </c>
      <c r="E16" s="2">
        <v>3231675.36780449</v>
      </c>
      <c r="F16" s="2">
        <v>166714.96924708699</v>
      </c>
      <c r="G16" s="2">
        <v>3064960.3985574101</v>
      </c>
      <c r="H16" s="2">
        <v>1693880.1239257685</v>
      </c>
      <c r="I16" s="2">
        <v>1371080.2746316416</v>
      </c>
      <c r="K16"/>
    </row>
    <row r="17" spans="1:12" x14ac:dyDescent="0.2">
      <c r="A17" t="s">
        <v>18</v>
      </c>
      <c r="B17">
        <v>424555</v>
      </c>
      <c r="C17" t="s">
        <v>11</v>
      </c>
      <c r="D17">
        <v>1</v>
      </c>
      <c r="E17" s="2">
        <v>3578182.3238370898</v>
      </c>
      <c r="F17" s="2">
        <v>503971.81657361798</v>
      </c>
      <c r="G17" s="2">
        <v>3074210.50726347</v>
      </c>
      <c r="H17" s="2">
        <v>1820997.0052783343</v>
      </c>
      <c r="I17" s="2">
        <v>1253213.5019851357</v>
      </c>
      <c r="J17" s="21">
        <f>(E21/E17)^(1/4)-1</f>
        <v>5.0000000000000266E-2</v>
      </c>
      <c r="K17" s="21">
        <f>F17/E17</f>
        <v>0.14084576216708269</v>
      </c>
      <c r="L17" s="21">
        <f>H17/G17</f>
        <v>0.59234623034949796</v>
      </c>
    </row>
    <row r="18" spans="1:12" x14ac:dyDescent="0.2">
      <c r="A18" t="s">
        <v>18</v>
      </c>
      <c r="B18">
        <v>424555</v>
      </c>
      <c r="C18" t="s">
        <v>11</v>
      </c>
      <c r="D18">
        <v>2</v>
      </c>
      <c r="E18" s="2">
        <v>3757091.4400289501</v>
      </c>
      <c r="F18" s="2">
        <v>529170.407402299</v>
      </c>
      <c r="G18" s="2">
        <v>3227921.0326266498</v>
      </c>
      <c r="H18" s="2">
        <v>1912046.8555422549</v>
      </c>
      <c r="I18" s="2">
        <v>1315874.177084395</v>
      </c>
      <c r="K18"/>
    </row>
    <row r="19" spans="1:12" x14ac:dyDescent="0.2">
      <c r="A19" t="s">
        <v>18</v>
      </c>
      <c r="B19">
        <v>424555</v>
      </c>
      <c r="C19" t="s">
        <v>11</v>
      </c>
      <c r="D19">
        <v>3</v>
      </c>
      <c r="E19" s="2">
        <v>3944946.0120303999</v>
      </c>
      <c r="F19" s="2">
        <v>555628.92777241406</v>
      </c>
      <c r="G19" s="2">
        <v>3389317.0842579799</v>
      </c>
      <c r="H19" s="2">
        <v>2007649.1983193662</v>
      </c>
      <c r="I19" s="2">
        <v>1381667.8859386137</v>
      </c>
      <c r="K19"/>
    </row>
    <row r="20" spans="1:12" x14ac:dyDescent="0.2">
      <c r="A20" t="s">
        <v>18</v>
      </c>
      <c r="B20">
        <v>424555</v>
      </c>
      <c r="C20" t="s">
        <v>11</v>
      </c>
      <c r="D20">
        <v>4</v>
      </c>
      <c r="E20" s="2">
        <v>4142193.31263192</v>
      </c>
      <c r="F20" s="2">
        <v>583410.37416103506</v>
      </c>
      <c r="G20" s="2">
        <v>3558782.93847088</v>
      </c>
      <c r="H20" s="2">
        <v>2108031.6582353353</v>
      </c>
      <c r="I20" s="2">
        <v>1450751.2802355448</v>
      </c>
      <c r="K20"/>
    </row>
    <row r="21" spans="1:12" x14ac:dyDescent="0.2">
      <c r="A21" t="s">
        <v>18</v>
      </c>
      <c r="B21">
        <v>424555</v>
      </c>
      <c r="C21" t="s">
        <v>11</v>
      </c>
      <c r="D21">
        <v>5</v>
      </c>
      <c r="E21" s="2">
        <v>4349302.9782635104</v>
      </c>
      <c r="F21" s="2">
        <v>612580.89286908705</v>
      </c>
      <c r="G21" s="2">
        <v>3736722.08539443</v>
      </c>
      <c r="H21" s="2">
        <v>2213433.2411471056</v>
      </c>
      <c r="I21" s="2">
        <v>1523288.8442473244</v>
      </c>
      <c r="K21"/>
    </row>
    <row r="22" spans="1:12" x14ac:dyDescent="0.2">
      <c r="A22" t="s">
        <v>18</v>
      </c>
      <c r="B22">
        <v>192939</v>
      </c>
      <c r="C22" t="s">
        <v>10</v>
      </c>
      <c r="D22">
        <v>1</v>
      </c>
      <c r="E22" s="2">
        <v>1324845.50416498</v>
      </c>
      <c r="F22" s="2">
        <v>156643.49524410901</v>
      </c>
      <c r="G22" s="2">
        <v>1168202.00892087</v>
      </c>
      <c r="H22" s="2">
        <v>736951.1538687601</v>
      </c>
      <c r="I22" s="2">
        <v>431250.85505210992</v>
      </c>
      <c r="J22" s="21">
        <f>(E26/E22)^(1/4)-1</f>
        <v>5.0000000000000933E-2</v>
      </c>
      <c r="K22" s="21">
        <f>F22/E22</f>
        <v>0.11823529215418808</v>
      </c>
      <c r="L22" s="21">
        <f>H22/G22</f>
        <v>0.63084222441075999</v>
      </c>
    </row>
    <row r="23" spans="1:12" x14ac:dyDescent="0.2">
      <c r="A23" t="s">
        <v>18</v>
      </c>
      <c r="B23">
        <v>192939</v>
      </c>
      <c r="C23" t="s">
        <v>10</v>
      </c>
      <c r="D23">
        <v>2</v>
      </c>
      <c r="E23" s="2">
        <v>1391087.7793732299</v>
      </c>
      <c r="F23" s="2">
        <v>164475.67000631499</v>
      </c>
      <c r="G23" s="2">
        <v>1226612.1093669201</v>
      </c>
      <c r="H23" s="2">
        <v>773798.71156220231</v>
      </c>
      <c r="I23" s="2">
        <v>452813.39780471777</v>
      </c>
      <c r="K23"/>
    </row>
    <row r="24" spans="1:12" x14ac:dyDescent="0.2">
      <c r="A24" t="s">
        <v>18</v>
      </c>
      <c r="B24">
        <v>192939</v>
      </c>
      <c r="C24" t="s">
        <v>10</v>
      </c>
      <c r="D24">
        <v>3</v>
      </c>
      <c r="E24" s="2">
        <v>1460642.16834189</v>
      </c>
      <c r="F24" s="2">
        <v>172699.45350663099</v>
      </c>
      <c r="G24" s="2">
        <v>1287942.7148352601</v>
      </c>
      <c r="H24" s="2">
        <v>812488.64714030863</v>
      </c>
      <c r="I24" s="2">
        <v>475454.06769495143</v>
      </c>
      <c r="K24"/>
    </row>
    <row r="25" spans="1:12" x14ac:dyDescent="0.2">
      <c r="A25" t="s">
        <v>18</v>
      </c>
      <c r="B25">
        <v>192939</v>
      </c>
      <c r="C25" t="s">
        <v>10</v>
      </c>
      <c r="D25">
        <v>4</v>
      </c>
      <c r="E25" s="2">
        <v>1533674.27675899</v>
      </c>
      <c r="F25" s="2">
        <v>181334.42618196199</v>
      </c>
      <c r="G25" s="2">
        <v>1352339.8505770301</v>
      </c>
      <c r="H25" s="2">
        <v>853113.07949732849</v>
      </c>
      <c r="I25" s="2">
        <v>499226.7710797016</v>
      </c>
      <c r="K25"/>
    </row>
    <row r="26" spans="1:12" x14ac:dyDescent="0.2">
      <c r="A26" t="s">
        <v>18</v>
      </c>
      <c r="B26">
        <v>192939</v>
      </c>
      <c r="C26" t="s">
        <v>10</v>
      </c>
      <c r="D26">
        <v>5</v>
      </c>
      <c r="E26" s="2">
        <v>1610357.99059694</v>
      </c>
      <c r="F26" s="2">
        <v>190401.14749105999</v>
      </c>
      <c r="G26" s="2">
        <v>1419956.8431058801</v>
      </c>
      <c r="H26" s="2">
        <v>895768.73347219394</v>
      </c>
      <c r="I26" s="2">
        <v>524188.10963368614</v>
      </c>
      <c r="K26"/>
    </row>
    <row r="27" spans="1:12" x14ac:dyDescent="0.2">
      <c r="A27" t="s">
        <v>18</v>
      </c>
      <c r="B27">
        <v>103727</v>
      </c>
      <c r="C27" t="s">
        <v>10</v>
      </c>
      <c r="D27">
        <v>1</v>
      </c>
      <c r="E27" s="2">
        <v>1044302.56039787</v>
      </c>
      <c r="F27" s="2">
        <v>58324.8106150639</v>
      </c>
      <c r="G27" s="2">
        <v>985977.74978280603</v>
      </c>
      <c r="H27" s="2">
        <v>500663.40838280285</v>
      </c>
      <c r="I27" s="2">
        <v>485314.34140000318</v>
      </c>
      <c r="J27" s="21">
        <f>(E31/E27)^(1/4)-1</f>
        <v>4.9999999999999378E-2</v>
      </c>
      <c r="K27" s="21">
        <f>F27/E27</f>
        <v>5.5850490870043124E-2</v>
      </c>
      <c r="L27" s="21">
        <f>H27/G27</f>
        <v>0.50778367817437098</v>
      </c>
    </row>
    <row r="28" spans="1:12" x14ac:dyDescent="0.2">
      <c r="A28" t="s">
        <v>18</v>
      </c>
      <c r="B28">
        <v>103727</v>
      </c>
      <c r="C28" t="s">
        <v>10</v>
      </c>
      <c r="D28">
        <v>2</v>
      </c>
      <c r="E28" s="2">
        <v>1096517.68841776</v>
      </c>
      <c r="F28" s="2">
        <v>61241.051145817197</v>
      </c>
      <c r="G28" s="2">
        <v>1035276.63727194</v>
      </c>
      <c r="H28" s="2">
        <v>525696.57880193973</v>
      </c>
      <c r="I28" s="2">
        <v>509580.05847000028</v>
      </c>
      <c r="K28"/>
    </row>
    <row r="29" spans="1:12" x14ac:dyDescent="0.2">
      <c r="A29" t="s">
        <v>18</v>
      </c>
      <c r="B29">
        <v>103727</v>
      </c>
      <c r="C29" t="s">
        <v>10</v>
      </c>
      <c r="D29">
        <v>3</v>
      </c>
      <c r="E29" s="2">
        <v>1151343.5728386501</v>
      </c>
      <c r="F29" s="2">
        <v>64303.103703107998</v>
      </c>
      <c r="G29" s="2">
        <v>1087040.4691355401</v>
      </c>
      <c r="H29" s="2">
        <v>551981.40774203837</v>
      </c>
      <c r="I29" s="2">
        <v>535059.0613935017</v>
      </c>
      <c r="K29"/>
    </row>
    <row r="30" spans="1:12" x14ac:dyDescent="0.2">
      <c r="A30" t="s">
        <v>18</v>
      </c>
      <c r="B30">
        <v>103727</v>
      </c>
      <c r="C30" t="s">
        <v>10</v>
      </c>
      <c r="D30">
        <v>4</v>
      </c>
      <c r="E30" s="2">
        <v>1208910.7514805801</v>
      </c>
      <c r="F30" s="2">
        <v>67518.258888263401</v>
      </c>
      <c r="G30" s="2">
        <v>1141392.4925923201</v>
      </c>
      <c r="H30" s="2">
        <v>579580.47812914173</v>
      </c>
      <c r="I30" s="2">
        <v>561812.01446317835</v>
      </c>
      <c r="K30"/>
    </row>
    <row r="31" spans="1:12" x14ac:dyDescent="0.2">
      <c r="A31" t="s">
        <v>18</v>
      </c>
      <c r="B31">
        <v>103727</v>
      </c>
      <c r="C31" t="s">
        <v>10</v>
      </c>
      <c r="D31">
        <v>5</v>
      </c>
      <c r="E31" s="2">
        <v>1269356.2890546101</v>
      </c>
      <c r="F31" s="2">
        <v>70894.171832676599</v>
      </c>
      <c r="G31" s="2">
        <v>1198462.1172219301</v>
      </c>
      <c r="H31" s="2">
        <v>608559.50203559583</v>
      </c>
      <c r="I31" s="2">
        <v>589902.61518633424</v>
      </c>
      <c r="K31"/>
    </row>
    <row r="32" spans="1:12" x14ac:dyDescent="0.2">
      <c r="A32" t="s">
        <v>18</v>
      </c>
      <c r="B32">
        <v>845339</v>
      </c>
      <c r="C32" t="s">
        <v>11</v>
      </c>
      <c r="D32">
        <v>1</v>
      </c>
      <c r="E32" s="2">
        <v>2490684.4386366</v>
      </c>
      <c r="F32" s="2">
        <v>298639.07464796002</v>
      </c>
      <c r="G32" s="2">
        <v>2192045.3639886398</v>
      </c>
      <c r="H32" s="2">
        <v>1108122.7438804435</v>
      </c>
      <c r="I32" s="2">
        <v>1083922.6201081963</v>
      </c>
      <c r="J32" s="21">
        <f>(E36/E32)^(1/4)-1</f>
        <v>5.0000000000000044E-2</v>
      </c>
      <c r="K32" s="21">
        <f>F32/E32</f>
        <v>0.11990241317420161</v>
      </c>
      <c r="L32" s="21">
        <f>H32/G32</f>
        <v>0.50551998698790901</v>
      </c>
    </row>
    <row r="33" spans="1:12" x14ac:dyDescent="0.2">
      <c r="A33" t="s">
        <v>18</v>
      </c>
      <c r="B33">
        <v>845339</v>
      </c>
      <c r="C33" t="s">
        <v>11</v>
      </c>
      <c r="D33">
        <v>2</v>
      </c>
      <c r="E33" s="2">
        <v>2615218.6605684301</v>
      </c>
      <c r="F33" s="2">
        <v>313571.02838035801</v>
      </c>
      <c r="G33" s="2">
        <v>2301647.6321880701</v>
      </c>
      <c r="H33" s="2">
        <v>1163528.8810744649</v>
      </c>
      <c r="I33" s="2">
        <v>1138118.7511136052</v>
      </c>
      <c r="K33"/>
    </row>
    <row r="34" spans="1:12" x14ac:dyDescent="0.2">
      <c r="A34" t="s">
        <v>18</v>
      </c>
      <c r="B34">
        <v>845339</v>
      </c>
      <c r="C34" t="s">
        <v>11</v>
      </c>
      <c r="D34">
        <v>3</v>
      </c>
      <c r="E34" s="2">
        <v>2745979.5935968501</v>
      </c>
      <c r="F34" s="2">
        <v>329249.57979937602</v>
      </c>
      <c r="G34" s="2">
        <v>2416730.0137974699</v>
      </c>
      <c r="H34" s="2">
        <v>1221705.3251281863</v>
      </c>
      <c r="I34" s="2">
        <v>1195024.6886692836</v>
      </c>
      <c r="K34"/>
    </row>
    <row r="35" spans="1:12" x14ac:dyDescent="0.2">
      <c r="A35" t="s">
        <v>18</v>
      </c>
      <c r="B35">
        <v>845339</v>
      </c>
      <c r="C35" t="s">
        <v>11</v>
      </c>
      <c r="D35">
        <v>4</v>
      </c>
      <c r="E35" s="2">
        <v>2883278.5732766902</v>
      </c>
      <c r="F35" s="2">
        <v>345712.05878934398</v>
      </c>
      <c r="G35" s="2">
        <v>2537566.5144873499</v>
      </c>
      <c r="H35" s="2">
        <v>1282790.5913845988</v>
      </c>
      <c r="I35" s="2">
        <v>1254775.9231027511</v>
      </c>
      <c r="K35"/>
    </row>
    <row r="36" spans="1:12" x14ac:dyDescent="0.2">
      <c r="A36" t="s">
        <v>18</v>
      </c>
      <c r="B36">
        <v>845339</v>
      </c>
      <c r="C36" t="s">
        <v>11</v>
      </c>
      <c r="D36">
        <v>5</v>
      </c>
      <c r="E36" s="2">
        <v>3027442.5019405298</v>
      </c>
      <c r="F36" s="2">
        <v>362997.66172881197</v>
      </c>
      <c r="G36" s="2">
        <v>2664444.84021171</v>
      </c>
      <c r="H36" s="2">
        <v>1346930.1209538248</v>
      </c>
      <c r="I36" s="2">
        <v>1317514.7192578851</v>
      </c>
      <c r="K36"/>
    </row>
    <row r="37" spans="1:12" x14ac:dyDescent="0.2">
      <c r="A37" t="s">
        <v>18</v>
      </c>
      <c r="B37">
        <v>237625</v>
      </c>
      <c r="C37" t="s">
        <v>10</v>
      </c>
      <c r="D37">
        <v>1</v>
      </c>
      <c r="E37" s="2">
        <v>1103779.9793628601</v>
      </c>
      <c r="F37" s="2">
        <v>77775.190553183696</v>
      </c>
      <c r="G37" s="2">
        <v>1026004.78880968</v>
      </c>
      <c r="H37" s="2">
        <v>532325.93234168889</v>
      </c>
      <c r="I37" s="2">
        <v>493678.85646799114</v>
      </c>
      <c r="J37" s="21">
        <f>(E41/E37)^(1/4)-1</f>
        <v>5.0000000000000488E-2</v>
      </c>
      <c r="K37" s="21">
        <f>F37/E37</f>
        <v>7.0462584942044534E-2</v>
      </c>
      <c r="L37" s="21">
        <f>H37/G37</f>
        <v>0.51883376973246598</v>
      </c>
    </row>
    <row r="38" spans="1:12" x14ac:dyDescent="0.2">
      <c r="A38" t="s">
        <v>18</v>
      </c>
      <c r="B38">
        <v>237625</v>
      </c>
      <c r="C38" t="s">
        <v>10</v>
      </c>
      <c r="D38">
        <v>2</v>
      </c>
      <c r="E38" s="2">
        <v>1158968.9783310101</v>
      </c>
      <c r="F38" s="2">
        <v>81663.9500808429</v>
      </c>
      <c r="G38" s="2">
        <v>1077305.0282501699</v>
      </c>
      <c r="H38" s="2">
        <v>558942.22895877645</v>
      </c>
      <c r="I38" s="2">
        <v>518362.79929139349</v>
      </c>
      <c r="K38"/>
    </row>
    <row r="39" spans="1:12" x14ac:dyDescent="0.2">
      <c r="A39" t="s">
        <v>18</v>
      </c>
      <c r="B39">
        <v>237625</v>
      </c>
      <c r="C39" t="s">
        <v>10</v>
      </c>
      <c r="D39">
        <v>3</v>
      </c>
      <c r="E39" s="2">
        <v>1216917.4272475599</v>
      </c>
      <c r="F39" s="2">
        <v>85747.147584884995</v>
      </c>
      <c r="G39" s="2">
        <v>1131170.2796626701</v>
      </c>
      <c r="H39" s="2">
        <v>586889.34040671086</v>
      </c>
      <c r="I39" s="2">
        <v>544280.93925595924</v>
      </c>
      <c r="K39"/>
    </row>
    <row r="40" spans="1:12" x14ac:dyDescent="0.2">
      <c r="A40" t="s">
        <v>18</v>
      </c>
      <c r="B40">
        <v>237625</v>
      </c>
      <c r="C40" t="s">
        <v>10</v>
      </c>
      <c r="D40">
        <v>4</v>
      </c>
      <c r="E40" s="2">
        <v>1277763.2986099401</v>
      </c>
      <c r="F40" s="2">
        <v>90034.504964129301</v>
      </c>
      <c r="G40" s="2">
        <v>1187728.7936458101</v>
      </c>
      <c r="H40" s="2">
        <v>616233.80742704985</v>
      </c>
      <c r="I40" s="2">
        <v>571494.98621876026</v>
      </c>
      <c r="K40"/>
    </row>
    <row r="41" spans="1:12" x14ac:dyDescent="0.2">
      <c r="A41" t="s">
        <v>18</v>
      </c>
      <c r="B41">
        <v>237625</v>
      </c>
      <c r="C41" t="s">
        <v>10</v>
      </c>
      <c r="D41">
        <v>5</v>
      </c>
      <c r="E41" s="2">
        <v>1341651.4635404299</v>
      </c>
      <c r="F41" s="2">
        <v>94536.230212335693</v>
      </c>
      <c r="G41" s="2">
        <v>1247115.2333281001</v>
      </c>
      <c r="H41" s="2">
        <v>647045.4977984021</v>
      </c>
      <c r="I41" s="2">
        <v>600069.73552969797</v>
      </c>
      <c r="K41"/>
    </row>
    <row r="42" spans="1:12" x14ac:dyDescent="0.2">
      <c r="A42" t="s">
        <v>18</v>
      </c>
      <c r="B42">
        <v>574441</v>
      </c>
      <c r="C42" t="s">
        <v>10</v>
      </c>
      <c r="D42">
        <v>1</v>
      </c>
      <c r="E42" s="2">
        <v>1265722.92363943</v>
      </c>
      <c r="F42" s="2">
        <v>164340.87199958399</v>
      </c>
      <c r="G42" s="2">
        <v>1101382.05163985</v>
      </c>
      <c r="H42" s="2">
        <v>559498.3541935666</v>
      </c>
      <c r="I42" s="2">
        <v>541883.69744628342</v>
      </c>
      <c r="J42" s="21">
        <f>(E46/E42)^(1/4)-1</f>
        <v>5.0000000000001821E-2</v>
      </c>
      <c r="K42" s="21">
        <f>F42/E42</f>
        <v>0.12983953196252629</v>
      </c>
      <c r="L42" s="21">
        <f>H42/G42</f>
        <v>0.50799661512599403</v>
      </c>
    </row>
    <row r="43" spans="1:12" x14ac:dyDescent="0.2">
      <c r="A43" t="s">
        <v>18</v>
      </c>
      <c r="B43">
        <v>574441</v>
      </c>
      <c r="C43" t="s">
        <v>10</v>
      </c>
      <c r="D43">
        <v>2</v>
      </c>
      <c r="E43" s="2">
        <v>1329009.0698214101</v>
      </c>
      <c r="F43" s="2">
        <v>172557.915599564</v>
      </c>
      <c r="G43" s="2">
        <v>1156451.15422184</v>
      </c>
      <c r="H43" s="2">
        <v>587473.27190324361</v>
      </c>
      <c r="I43" s="2">
        <v>568977.88231859636</v>
      </c>
      <c r="K43"/>
    </row>
    <row r="44" spans="1:12" x14ac:dyDescent="0.2">
      <c r="A44" t="s">
        <v>18</v>
      </c>
      <c r="B44">
        <v>574441</v>
      </c>
      <c r="C44" t="s">
        <v>10</v>
      </c>
      <c r="D44">
        <v>3</v>
      </c>
      <c r="E44" s="2">
        <v>1395459.52331248</v>
      </c>
      <c r="F44" s="2">
        <v>181185.81137954199</v>
      </c>
      <c r="G44" s="2">
        <v>1214273.7119329299</v>
      </c>
      <c r="H44" s="2">
        <v>616846.93549840478</v>
      </c>
      <c r="I44" s="2">
        <v>597426.77643452515</v>
      </c>
      <c r="K44"/>
    </row>
    <row r="45" spans="1:12" x14ac:dyDescent="0.2">
      <c r="A45" t="s">
        <v>18</v>
      </c>
      <c r="B45">
        <v>574441</v>
      </c>
      <c r="C45" t="s">
        <v>10</v>
      </c>
      <c r="D45">
        <v>4</v>
      </c>
      <c r="E45" s="2">
        <v>1465232.4994781001</v>
      </c>
      <c r="F45" s="2">
        <v>190245.101948519</v>
      </c>
      <c r="G45" s="2">
        <v>1274987.3975295799</v>
      </c>
      <c r="H45" s="2">
        <v>647689.28227332677</v>
      </c>
      <c r="I45" s="2">
        <v>627298.11525625316</v>
      </c>
      <c r="K45"/>
    </row>
    <row r="46" spans="1:12" x14ac:dyDescent="0.2">
      <c r="A46" t="s">
        <v>18</v>
      </c>
      <c r="B46">
        <v>574441</v>
      </c>
      <c r="C46" t="s">
        <v>10</v>
      </c>
      <c r="D46">
        <v>5</v>
      </c>
      <c r="E46" s="2">
        <v>1538494.12445201</v>
      </c>
      <c r="F46" s="2">
        <v>199757.35704594501</v>
      </c>
      <c r="G46" s="2">
        <v>1338736.7674060599</v>
      </c>
      <c r="H46" s="2">
        <v>680073.74638699356</v>
      </c>
      <c r="I46" s="2">
        <v>658663.02101906633</v>
      </c>
      <c r="K46"/>
    </row>
    <row r="47" spans="1:12" x14ac:dyDescent="0.2">
      <c r="A47" t="s">
        <v>18</v>
      </c>
      <c r="B47">
        <v>781346</v>
      </c>
      <c r="C47" t="s">
        <v>9</v>
      </c>
      <c r="D47">
        <v>1</v>
      </c>
      <c r="E47" s="2">
        <v>2154866.9363517999</v>
      </c>
      <c r="F47" s="2">
        <v>217748.73051905801</v>
      </c>
      <c r="G47" s="2">
        <v>1937118.2058327501</v>
      </c>
      <c r="H47" s="2">
        <v>1071078.2456484542</v>
      </c>
      <c r="I47" s="2">
        <v>866039.96018429589</v>
      </c>
      <c r="J47" s="21">
        <f>(E51/E47)^(1/4)-1</f>
        <v>5.0000000000000488E-2</v>
      </c>
      <c r="K47" s="21">
        <f>F47/E47</f>
        <v>0.1010497339050121</v>
      </c>
      <c r="L47" s="21">
        <f>H47/G47</f>
        <v>0.55292353477624101</v>
      </c>
    </row>
    <row r="48" spans="1:12" x14ac:dyDescent="0.2">
      <c r="A48" t="s">
        <v>18</v>
      </c>
      <c r="B48">
        <v>781346</v>
      </c>
      <c r="C48" t="s">
        <v>9</v>
      </c>
      <c r="D48">
        <v>2</v>
      </c>
      <c r="E48" s="2">
        <v>2262610.2831693999</v>
      </c>
      <c r="F48" s="2">
        <v>228636.16704501101</v>
      </c>
      <c r="G48" s="2">
        <v>2033974.1161243799</v>
      </c>
      <c r="H48" s="2">
        <v>1124632.1579308726</v>
      </c>
      <c r="I48" s="2">
        <v>909341.95819350728</v>
      </c>
      <c r="K48"/>
    </row>
    <row r="49" spans="1:12" x14ac:dyDescent="0.2">
      <c r="A49" t="s">
        <v>18</v>
      </c>
      <c r="B49">
        <v>781346</v>
      </c>
      <c r="C49" t="s">
        <v>9</v>
      </c>
      <c r="D49">
        <v>3</v>
      </c>
      <c r="E49" s="2">
        <v>2375740.79732787</v>
      </c>
      <c r="F49" s="2">
        <v>240067.97539726101</v>
      </c>
      <c r="G49" s="2">
        <v>2135672.8219305999</v>
      </c>
      <c r="H49" s="2">
        <v>1180863.7658274169</v>
      </c>
      <c r="I49" s="2">
        <v>954809.05610318296</v>
      </c>
      <c r="K49"/>
    </row>
    <row r="50" spans="1:12" x14ac:dyDescent="0.2">
      <c r="A50" t="s">
        <v>18</v>
      </c>
      <c r="B50">
        <v>781346</v>
      </c>
      <c r="C50" t="s">
        <v>9</v>
      </c>
      <c r="D50">
        <v>4</v>
      </c>
      <c r="E50" s="2">
        <v>2494527.8371942602</v>
      </c>
      <c r="F50" s="2">
        <v>252071.37416712401</v>
      </c>
      <c r="G50" s="2">
        <v>2242456.4630271299</v>
      </c>
      <c r="H50" s="2">
        <v>1239906.9541187878</v>
      </c>
      <c r="I50" s="2">
        <v>1002549.5089083421</v>
      </c>
      <c r="K50"/>
    </row>
    <row r="51" spans="1:12" x14ac:dyDescent="0.2">
      <c r="A51" t="s">
        <v>18</v>
      </c>
      <c r="B51">
        <v>781346</v>
      </c>
      <c r="C51" t="s">
        <v>9</v>
      </c>
      <c r="D51">
        <v>5</v>
      </c>
      <c r="E51" s="2">
        <v>2619254.22905397</v>
      </c>
      <c r="F51" s="2">
        <v>264674.94287548098</v>
      </c>
      <c r="G51" s="2">
        <v>2354579.2861784901</v>
      </c>
      <c r="H51" s="2">
        <v>1301902.3018247292</v>
      </c>
      <c r="I51" s="2">
        <v>1052676.984353761</v>
      </c>
      <c r="K51"/>
    </row>
    <row r="52" spans="1:12" x14ac:dyDescent="0.2">
      <c r="A52" t="s">
        <v>18</v>
      </c>
      <c r="B52">
        <v>177715</v>
      </c>
      <c r="C52" t="s">
        <v>11</v>
      </c>
      <c r="D52">
        <v>1</v>
      </c>
      <c r="E52" s="2">
        <v>2002059.2210271</v>
      </c>
      <c r="F52" s="2">
        <v>124454.354729375</v>
      </c>
      <c r="G52" s="2">
        <v>1877604.86629773</v>
      </c>
      <c r="H52" s="2">
        <v>1110928.5907917588</v>
      </c>
      <c r="I52" s="2">
        <v>766676.27550597116</v>
      </c>
      <c r="J52" s="21">
        <f>(E56/E52)^(1/4)-1</f>
        <v>5.0000000000000933E-2</v>
      </c>
      <c r="K52" s="21">
        <f>F52/E52</f>
        <v>6.2163173507688352E-2</v>
      </c>
      <c r="L52" s="21">
        <f>H52/G52</f>
        <v>0.59167325923174297</v>
      </c>
    </row>
    <row r="53" spans="1:12" x14ac:dyDescent="0.2">
      <c r="A53" t="s">
        <v>18</v>
      </c>
      <c r="B53">
        <v>177715</v>
      </c>
      <c r="C53" t="s">
        <v>11</v>
      </c>
      <c r="D53">
        <v>2</v>
      </c>
      <c r="E53" s="2">
        <v>2102162.1820784602</v>
      </c>
      <c r="F53" s="2">
        <v>130677.072465843</v>
      </c>
      <c r="G53" s="2">
        <v>1971485.10961262</v>
      </c>
      <c r="H53" s="2">
        <v>1166475.020331349</v>
      </c>
      <c r="I53" s="2">
        <v>805010.08928127098</v>
      </c>
      <c r="K53"/>
    </row>
    <row r="54" spans="1:12" x14ac:dyDescent="0.2">
      <c r="A54" t="s">
        <v>18</v>
      </c>
      <c r="B54">
        <v>177715</v>
      </c>
      <c r="C54" t="s">
        <v>11</v>
      </c>
      <c r="D54">
        <v>3</v>
      </c>
      <c r="E54" s="2">
        <v>2207270.2911823802</v>
      </c>
      <c r="F54" s="2">
        <v>137210.92608913599</v>
      </c>
      <c r="G54" s="2">
        <v>2070059.3650932501</v>
      </c>
      <c r="H54" s="2">
        <v>1224798.7713479158</v>
      </c>
      <c r="I54" s="2">
        <v>845260.59374533431</v>
      </c>
      <c r="K54"/>
    </row>
    <row r="55" spans="1:12" x14ac:dyDescent="0.2">
      <c r="A55" t="s">
        <v>18</v>
      </c>
      <c r="B55">
        <v>177715</v>
      </c>
      <c r="C55" t="s">
        <v>11</v>
      </c>
      <c r="D55">
        <v>4</v>
      </c>
      <c r="E55" s="2">
        <v>2317633.8057415001</v>
      </c>
      <c r="F55" s="2">
        <v>144071.472393592</v>
      </c>
      <c r="G55" s="2">
        <v>2173562.3333479101</v>
      </c>
      <c r="H55" s="2">
        <v>1286038.7099153101</v>
      </c>
      <c r="I55" s="2">
        <v>887523.62343259994</v>
      </c>
      <c r="K55"/>
    </row>
    <row r="56" spans="1:12" x14ac:dyDescent="0.2">
      <c r="A56" t="s">
        <v>18</v>
      </c>
      <c r="B56">
        <v>177715</v>
      </c>
      <c r="C56" t="s">
        <v>11</v>
      </c>
      <c r="D56">
        <v>5</v>
      </c>
      <c r="E56" s="2">
        <v>2433515.4960285798</v>
      </c>
      <c r="F56" s="2">
        <v>151275.04601327199</v>
      </c>
      <c r="G56" s="2">
        <v>2282240.4500153102</v>
      </c>
      <c r="H56" s="2">
        <v>1350340.6454110784</v>
      </c>
      <c r="I56" s="2">
        <v>931899.80460423185</v>
      </c>
      <c r="K56"/>
    </row>
    <row r="57" spans="1:12" x14ac:dyDescent="0.2">
      <c r="A57" t="s">
        <v>18</v>
      </c>
      <c r="B57">
        <v>175239</v>
      </c>
      <c r="C57" t="s">
        <v>11</v>
      </c>
      <c r="D57">
        <v>1</v>
      </c>
      <c r="E57" s="2">
        <v>2309764.06266237</v>
      </c>
      <c r="F57" s="2">
        <v>323798.75378069101</v>
      </c>
      <c r="G57" s="2">
        <v>1985965.30888168</v>
      </c>
      <c r="H57" s="2">
        <v>998238.07066084608</v>
      </c>
      <c r="I57" s="2">
        <v>987727.23822083394</v>
      </c>
      <c r="J57" s="21">
        <f>(E61/E57)^(1/4)-1</f>
        <v>4.9999999999999822E-2</v>
      </c>
      <c r="K57" s="21">
        <f>F57/E57</f>
        <v>0.14018693901032536</v>
      </c>
      <c r="L57" s="21">
        <f>H57/G57</f>
        <v>0.502646277956872</v>
      </c>
    </row>
    <row r="58" spans="1:12" x14ac:dyDescent="0.2">
      <c r="A58" t="s">
        <v>18</v>
      </c>
      <c r="B58">
        <v>175239</v>
      </c>
      <c r="C58" t="s">
        <v>11</v>
      </c>
      <c r="D58">
        <v>2</v>
      </c>
      <c r="E58" s="2">
        <v>2425252.2657954898</v>
      </c>
      <c r="F58" s="2">
        <v>339988.69146972598</v>
      </c>
      <c r="G58" s="2">
        <v>2085263.5743257599</v>
      </c>
      <c r="H58" s="2">
        <v>1048149.9741938863</v>
      </c>
      <c r="I58" s="2">
        <v>1037113.6001318736</v>
      </c>
      <c r="K58"/>
    </row>
    <row r="59" spans="1:12" x14ac:dyDescent="0.2">
      <c r="A59" t="s">
        <v>18</v>
      </c>
      <c r="B59">
        <v>175239</v>
      </c>
      <c r="C59" t="s">
        <v>11</v>
      </c>
      <c r="D59">
        <v>3</v>
      </c>
      <c r="E59" s="2">
        <v>2546514.87908526</v>
      </c>
      <c r="F59" s="2">
        <v>356988.12604321202</v>
      </c>
      <c r="G59" s="2">
        <v>2189526.7530420502</v>
      </c>
      <c r="H59" s="2">
        <v>1100557.4729035818</v>
      </c>
      <c r="I59" s="2">
        <v>1088969.2801384684</v>
      </c>
      <c r="K59"/>
    </row>
    <row r="60" spans="1:12" x14ac:dyDescent="0.2">
      <c r="A60" t="s">
        <v>18</v>
      </c>
      <c r="B60">
        <v>175239</v>
      </c>
      <c r="C60" t="s">
        <v>11</v>
      </c>
      <c r="D60">
        <v>4</v>
      </c>
      <c r="E60" s="2">
        <v>2673840.6230395301</v>
      </c>
      <c r="F60" s="2">
        <v>374837.53234537301</v>
      </c>
      <c r="G60" s="2">
        <v>2299003.09069415</v>
      </c>
      <c r="H60" s="2">
        <v>1155585.3465487596</v>
      </c>
      <c r="I60" s="2">
        <v>1143417.7441453903</v>
      </c>
      <c r="K60"/>
    </row>
    <row r="61" spans="1:12" x14ac:dyDescent="0.2">
      <c r="A61" t="s">
        <v>18</v>
      </c>
      <c r="B61">
        <v>175239</v>
      </c>
      <c r="C61" t="s">
        <v>11</v>
      </c>
      <c r="D61">
        <v>5</v>
      </c>
      <c r="E61" s="2">
        <v>2807532.6541915</v>
      </c>
      <c r="F61" s="2">
        <v>393579.40896264202</v>
      </c>
      <c r="G61" s="2">
        <v>2413953.2452288601</v>
      </c>
      <c r="H61" s="2">
        <v>1213364.6138761989</v>
      </c>
      <c r="I61" s="2">
        <v>1200588.6313526612</v>
      </c>
      <c r="K61"/>
    </row>
    <row r="62" spans="1:12" x14ac:dyDescent="0.2">
      <c r="A62" t="s">
        <v>18</v>
      </c>
      <c r="B62">
        <v>861441</v>
      </c>
      <c r="C62" t="s">
        <v>9</v>
      </c>
      <c r="D62">
        <v>1</v>
      </c>
      <c r="E62" s="2">
        <v>2141055.6932847402</v>
      </c>
      <c r="F62" s="2">
        <v>280512.45140451897</v>
      </c>
      <c r="G62" s="2">
        <v>1860543.2418802199</v>
      </c>
      <c r="H62" s="2">
        <v>1048160.4426792439</v>
      </c>
      <c r="I62" s="2">
        <v>812382.79920097603</v>
      </c>
      <c r="J62" s="21">
        <f>(E66/E62)^(1/4)-1</f>
        <v>5.0000000000000488E-2</v>
      </c>
      <c r="K62" s="21">
        <f>F62/E62</f>
        <v>0.13101595268368083</v>
      </c>
      <c r="L62" s="21">
        <f>H62/G62</f>
        <v>0.56336258093093194</v>
      </c>
    </row>
    <row r="63" spans="1:12" x14ac:dyDescent="0.2">
      <c r="A63" t="s">
        <v>18</v>
      </c>
      <c r="B63">
        <v>861441</v>
      </c>
      <c r="C63" t="s">
        <v>9</v>
      </c>
      <c r="D63">
        <v>2</v>
      </c>
      <c r="E63" s="2">
        <v>2248108.4779489799</v>
      </c>
      <c r="F63" s="2">
        <v>294538.073974745</v>
      </c>
      <c r="G63" s="2">
        <v>1953570.4039742299</v>
      </c>
      <c r="H63" s="2">
        <v>1100568.4648132054</v>
      </c>
      <c r="I63" s="2">
        <v>853001.93916102452</v>
      </c>
      <c r="K63"/>
    </row>
    <row r="64" spans="1:12" x14ac:dyDescent="0.2">
      <c r="A64" t="s">
        <v>18</v>
      </c>
      <c r="B64">
        <v>861441</v>
      </c>
      <c r="C64" t="s">
        <v>9</v>
      </c>
      <c r="D64">
        <v>3</v>
      </c>
      <c r="E64" s="2">
        <v>2360513.9018464298</v>
      </c>
      <c r="F64" s="2">
        <v>309264.97767348198</v>
      </c>
      <c r="G64" s="2">
        <v>2051248.92417294</v>
      </c>
      <c r="H64" s="2">
        <v>1155596.8880538649</v>
      </c>
      <c r="I64" s="2">
        <v>895652.03611907503</v>
      </c>
      <c r="K64"/>
    </row>
    <row r="65" spans="1:12" x14ac:dyDescent="0.2">
      <c r="A65" t="s">
        <v>18</v>
      </c>
      <c r="B65">
        <v>861441</v>
      </c>
      <c r="C65" t="s">
        <v>9</v>
      </c>
      <c r="D65">
        <v>4</v>
      </c>
      <c r="E65" s="2">
        <v>2478539.5969387498</v>
      </c>
      <c r="F65" s="2">
        <v>324728.22655715601</v>
      </c>
      <c r="G65" s="2">
        <v>2153811.37038159</v>
      </c>
      <c r="H65" s="2">
        <v>1213376.73245656</v>
      </c>
      <c r="I65" s="2">
        <v>940434.63792502997</v>
      </c>
      <c r="K65"/>
    </row>
    <row r="66" spans="1:12" x14ac:dyDescent="0.2">
      <c r="A66" t="s">
        <v>18</v>
      </c>
      <c r="B66">
        <v>861441</v>
      </c>
      <c r="C66" t="s">
        <v>9</v>
      </c>
      <c r="D66">
        <v>5</v>
      </c>
      <c r="E66" s="2">
        <v>2602466.5767856902</v>
      </c>
      <c r="F66" s="2">
        <v>340964.637885014</v>
      </c>
      <c r="G66" s="2">
        <v>2261501.93890067</v>
      </c>
      <c r="H66" s="2">
        <v>1274045.5690793882</v>
      </c>
      <c r="I66" s="2">
        <v>987456.36982128187</v>
      </c>
      <c r="K66"/>
    </row>
    <row r="67" spans="1:12" x14ac:dyDescent="0.2">
      <c r="A67" t="s">
        <v>18</v>
      </c>
      <c r="B67">
        <v>415952</v>
      </c>
      <c r="C67" t="s">
        <v>11</v>
      </c>
      <c r="D67">
        <v>1</v>
      </c>
      <c r="E67" s="2">
        <v>1574830.13301557</v>
      </c>
      <c r="F67" s="2">
        <v>226559.807612712</v>
      </c>
      <c r="G67" s="2">
        <v>1348270.3254028601</v>
      </c>
      <c r="H67" s="2">
        <v>871737.15734681662</v>
      </c>
      <c r="I67" s="2">
        <v>476533.16805604345</v>
      </c>
      <c r="J67" s="21">
        <f>(E71/E67)^(1/4)-1</f>
        <v>5.0000000000000488E-2</v>
      </c>
      <c r="K67" s="21">
        <f>F67/E67</f>
        <v>0.14386301281833044</v>
      </c>
      <c r="L67" s="21">
        <f>H67/G67</f>
        <v>0.64655962600552197</v>
      </c>
    </row>
    <row r="68" spans="1:12" x14ac:dyDescent="0.2">
      <c r="A68" t="s">
        <v>18</v>
      </c>
      <c r="B68">
        <v>415952</v>
      </c>
      <c r="C68" t="s">
        <v>11</v>
      </c>
      <c r="D68">
        <v>2</v>
      </c>
      <c r="E68" s="2">
        <v>1653571.6396663501</v>
      </c>
      <c r="F68" s="2">
        <v>237887.79799334699</v>
      </c>
      <c r="G68" s="2">
        <v>1415683.841673</v>
      </c>
      <c r="H68" s="2">
        <v>915324.01521415543</v>
      </c>
      <c r="I68" s="2">
        <v>500359.82645884459</v>
      </c>
      <c r="K68"/>
    </row>
    <row r="69" spans="1:12" x14ac:dyDescent="0.2">
      <c r="A69" t="s">
        <v>18</v>
      </c>
      <c r="B69">
        <v>415952</v>
      </c>
      <c r="C69" t="s">
        <v>11</v>
      </c>
      <c r="D69">
        <v>3</v>
      </c>
      <c r="E69" s="2">
        <v>1736250.22164967</v>
      </c>
      <c r="F69" s="2">
        <v>249782.18789301501</v>
      </c>
      <c r="G69" s="2">
        <v>1486468.0337566501</v>
      </c>
      <c r="H69" s="2">
        <v>961090.21597486327</v>
      </c>
      <c r="I69" s="2">
        <v>525377.81778178678</v>
      </c>
      <c r="K69"/>
    </row>
    <row r="70" spans="1:12" x14ac:dyDescent="0.2">
      <c r="A70" t="s">
        <v>18</v>
      </c>
      <c r="B70">
        <v>415952</v>
      </c>
      <c r="C70" t="s">
        <v>11</v>
      </c>
      <c r="D70">
        <v>4</v>
      </c>
      <c r="E70" s="2">
        <v>1823062.73273215</v>
      </c>
      <c r="F70" s="2">
        <v>262271.29728766601</v>
      </c>
      <c r="G70" s="2">
        <v>1560791.43544448</v>
      </c>
      <c r="H70" s="2">
        <v>1009144.7267736048</v>
      </c>
      <c r="I70" s="2">
        <v>551646.70867087529</v>
      </c>
      <c r="K70"/>
    </row>
    <row r="71" spans="1:12" x14ac:dyDescent="0.2">
      <c r="A71" t="s">
        <v>18</v>
      </c>
      <c r="B71">
        <v>415952</v>
      </c>
      <c r="C71" t="s">
        <v>11</v>
      </c>
      <c r="D71">
        <v>5</v>
      </c>
      <c r="E71" s="2">
        <v>1914215.8693687599</v>
      </c>
      <c r="F71" s="2">
        <v>275384.86215204903</v>
      </c>
      <c r="G71" s="2">
        <v>1638831.0072167099</v>
      </c>
      <c r="H71" s="2">
        <v>1059601.9631122889</v>
      </c>
      <c r="I71" s="2">
        <v>579229.04410442105</v>
      </c>
      <c r="K71"/>
    </row>
    <row r="72" spans="1:12" x14ac:dyDescent="0.2">
      <c r="A72" t="s">
        <v>18</v>
      </c>
      <c r="B72">
        <v>662111</v>
      </c>
      <c r="C72" t="s">
        <v>9</v>
      </c>
      <c r="D72">
        <v>1</v>
      </c>
      <c r="E72" s="2">
        <v>2509609.0016658902</v>
      </c>
      <c r="F72" s="2">
        <v>234666.87753758201</v>
      </c>
      <c r="G72" s="2">
        <v>2274942.12412831</v>
      </c>
      <c r="H72" s="2">
        <v>1286085.7592712592</v>
      </c>
      <c r="I72" s="2">
        <v>988856.36485705082</v>
      </c>
      <c r="J72" s="21">
        <f>(E76/E72)^(1/4)-1</f>
        <v>5.0000000000000044E-2</v>
      </c>
      <c r="K72" s="21">
        <f>F72/E72</f>
        <v>9.3507346117187598E-2</v>
      </c>
      <c r="L72" s="21">
        <f>H72/G72</f>
        <v>0.565326803539694</v>
      </c>
    </row>
    <row r="73" spans="1:12" x14ac:dyDescent="0.2">
      <c r="A73" t="s">
        <v>18</v>
      </c>
      <c r="B73">
        <v>662111</v>
      </c>
      <c r="C73" t="s">
        <v>9</v>
      </c>
      <c r="D73">
        <v>2</v>
      </c>
      <c r="E73" s="2">
        <v>2635089.4517491902</v>
      </c>
      <c r="F73" s="2">
        <v>246400.22141446199</v>
      </c>
      <c r="G73" s="2">
        <v>2388689.2303347201</v>
      </c>
      <c r="H73" s="2">
        <v>1350390.0472348193</v>
      </c>
      <c r="I73" s="2">
        <v>1038299.1830999008</v>
      </c>
      <c r="K73"/>
    </row>
    <row r="74" spans="1:12" x14ac:dyDescent="0.2">
      <c r="A74" t="s">
        <v>18</v>
      </c>
      <c r="B74">
        <v>662111</v>
      </c>
      <c r="C74" t="s">
        <v>9</v>
      </c>
      <c r="D74">
        <v>3</v>
      </c>
      <c r="E74" s="2">
        <v>2766843.9243366499</v>
      </c>
      <c r="F74" s="2">
        <v>258720.232485185</v>
      </c>
      <c r="G74" s="2">
        <v>2508123.6918514599</v>
      </c>
      <c r="H74" s="2">
        <v>1417909.5495965623</v>
      </c>
      <c r="I74" s="2">
        <v>1090214.1422548976</v>
      </c>
      <c r="K74"/>
    </row>
    <row r="75" spans="1:12" x14ac:dyDescent="0.2">
      <c r="A75" t="s">
        <v>18</v>
      </c>
      <c r="B75">
        <v>662111</v>
      </c>
      <c r="C75" t="s">
        <v>9</v>
      </c>
      <c r="D75">
        <v>4</v>
      </c>
      <c r="E75" s="2">
        <v>2905186.12055348</v>
      </c>
      <c r="F75" s="2">
        <v>271656.24410944397</v>
      </c>
      <c r="G75" s="2">
        <v>2633529.8764440301</v>
      </c>
      <c r="H75" s="2">
        <v>1488805.0270763887</v>
      </c>
      <c r="I75" s="2">
        <v>1144724.8493676414</v>
      </c>
      <c r="K75"/>
    </row>
    <row r="76" spans="1:12" x14ac:dyDescent="0.2">
      <c r="A76" t="s">
        <v>18</v>
      </c>
      <c r="B76">
        <v>662111</v>
      </c>
      <c r="C76" t="s">
        <v>9</v>
      </c>
      <c r="D76">
        <v>5</v>
      </c>
      <c r="E76" s="2">
        <v>3050445.4265811499</v>
      </c>
      <c r="F76" s="2">
        <v>285239.056314916</v>
      </c>
      <c r="G76" s="2">
        <v>2765206.3702662401</v>
      </c>
      <c r="H76" s="2">
        <v>1563245.278430213</v>
      </c>
      <c r="I76" s="2">
        <v>1201961.0918360271</v>
      </c>
      <c r="K76"/>
    </row>
    <row r="77" spans="1:12" x14ac:dyDescent="0.2">
      <c r="A77" t="s">
        <v>18</v>
      </c>
      <c r="B77">
        <v>516448</v>
      </c>
      <c r="C77" t="s">
        <v>10</v>
      </c>
      <c r="D77">
        <v>1</v>
      </c>
      <c r="E77" s="2">
        <v>1025161.2227391</v>
      </c>
      <c r="F77" s="2">
        <v>95973.917804264303</v>
      </c>
      <c r="G77" s="2">
        <v>929187.30493483902</v>
      </c>
      <c r="H77" s="2">
        <v>502649.21574888052</v>
      </c>
      <c r="I77" s="2">
        <v>426538.0891859585</v>
      </c>
      <c r="J77" s="21">
        <f>(E81/E77)^(1/4)-1</f>
        <v>5.0000000000000488E-2</v>
      </c>
      <c r="K77" s="21">
        <f>F77/E77</f>
        <v>9.3618365263401435E-2</v>
      </c>
      <c r="L77" s="21">
        <f>H77/G77</f>
        <v>0.54095575034156296</v>
      </c>
    </row>
    <row r="78" spans="1:12" x14ac:dyDescent="0.2">
      <c r="A78" t="s">
        <v>18</v>
      </c>
      <c r="B78">
        <v>516448</v>
      </c>
      <c r="C78" t="s">
        <v>10</v>
      </c>
      <c r="D78">
        <v>2</v>
      </c>
      <c r="E78" s="2">
        <v>1076419.28387605</v>
      </c>
      <c r="F78" s="2">
        <v>100772.613694477</v>
      </c>
      <c r="G78" s="2">
        <v>975646.67018158105</v>
      </c>
      <c r="H78" s="2">
        <v>527781.67653632455</v>
      </c>
      <c r="I78" s="2">
        <v>447864.9936452565</v>
      </c>
      <c r="K78"/>
    </row>
    <row r="79" spans="1:12" x14ac:dyDescent="0.2">
      <c r="A79" t="s">
        <v>18</v>
      </c>
      <c r="B79">
        <v>516448</v>
      </c>
      <c r="C79" t="s">
        <v>10</v>
      </c>
      <c r="D79">
        <v>3</v>
      </c>
      <c r="E79" s="2">
        <v>1130240.24806986</v>
      </c>
      <c r="F79" s="2">
        <v>105811.244379201</v>
      </c>
      <c r="G79" s="2">
        <v>1024429.00369066</v>
      </c>
      <c r="H79" s="2">
        <v>554170.76036314073</v>
      </c>
      <c r="I79" s="2">
        <v>470258.24332751927</v>
      </c>
      <c r="K79"/>
    </row>
    <row r="80" spans="1:12" x14ac:dyDescent="0.2">
      <c r="A80" t="s">
        <v>18</v>
      </c>
      <c r="B80">
        <v>516448</v>
      </c>
      <c r="C80" t="s">
        <v>10</v>
      </c>
      <c r="D80">
        <v>4</v>
      </c>
      <c r="E80" s="2">
        <v>1186752.2604733501</v>
      </c>
      <c r="F80" s="2">
        <v>111101.806598161</v>
      </c>
      <c r="G80" s="2">
        <v>1075650.4538751901</v>
      </c>
      <c r="H80" s="2">
        <v>581879.29838129622</v>
      </c>
      <c r="I80" s="2">
        <v>493771.15549389389</v>
      </c>
      <c r="K80"/>
    </row>
    <row r="81" spans="1:12" x14ac:dyDescent="0.2">
      <c r="A81" t="s">
        <v>18</v>
      </c>
      <c r="B81">
        <v>516448</v>
      </c>
      <c r="C81" t="s">
        <v>10</v>
      </c>
      <c r="D81">
        <v>5</v>
      </c>
      <c r="E81" s="2">
        <v>1246089.87349702</v>
      </c>
      <c r="F81" s="2">
        <v>116656.89692806901</v>
      </c>
      <c r="G81" s="2">
        <v>1129432.9765689501</v>
      </c>
      <c r="H81" s="2">
        <v>610973.26330036134</v>
      </c>
      <c r="I81" s="2">
        <v>518459.71326858876</v>
      </c>
      <c r="K81"/>
    </row>
    <row r="82" spans="1:12" x14ac:dyDescent="0.2">
      <c r="A82" t="s">
        <v>18</v>
      </c>
      <c r="B82">
        <v>664457</v>
      </c>
      <c r="C82" t="s">
        <v>10</v>
      </c>
      <c r="D82">
        <v>1</v>
      </c>
      <c r="E82" s="2">
        <v>2317869.5622980399</v>
      </c>
      <c r="F82" s="2">
        <v>156775.14103006999</v>
      </c>
      <c r="G82" s="2">
        <v>2161094.42126797</v>
      </c>
      <c r="H82" s="2">
        <v>1382451.0074661016</v>
      </c>
      <c r="I82" s="2">
        <v>778643.41380186845</v>
      </c>
      <c r="J82" s="21">
        <f>(E86/E82)^(1/4)-1</f>
        <v>4.9999999999999822E-2</v>
      </c>
      <c r="K82" s="21">
        <f>F82/E82</f>
        <v>6.7637602900586041E-2</v>
      </c>
      <c r="L82" s="21">
        <f>H82/G82</f>
        <v>0.63969949385875602</v>
      </c>
    </row>
    <row r="83" spans="1:12" x14ac:dyDescent="0.2">
      <c r="A83" t="s">
        <v>18</v>
      </c>
      <c r="B83">
        <v>664457</v>
      </c>
      <c r="C83" t="s">
        <v>10</v>
      </c>
      <c r="D83">
        <v>2</v>
      </c>
      <c r="E83" s="2">
        <v>2433763.0404129401</v>
      </c>
      <c r="F83" s="2">
        <v>164613.89808157299</v>
      </c>
      <c r="G83" s="2">
        <v>2269149.1423313702</v>
      </c>
      <c r="H83" s="2">
        <v>1451573.5578394078</v>
      </c>
      <c r="I83" s="2">
        <v>817575.58449196233</v>
      </c>
      <c r="K83"/>
    </row>
    <row r="84" spans="1:12" x14ac:dyDescent="0.2">
      <c r="A84" t="s">
        <v>18</v>
      </c>
      <c r="B84">
        <v>664457</v>
      </c>
      <c r="C84" t="s">
        <v>10</v>
      </c>
      <c r="D84">
        <v>3</v>
      </c>
      <c r="E84" s="2">
        <v>2555451.1924335901</v>
      </c>
      <c r="F84" s="2">
        <v>172844.59298565201</v>
      </c>
      <c r="G84" s="2">
        <v>2382606.59944794</v>
      </c>
      <c r="H84" s="2">
        <v>1524152.2357313791</v>
      </c>
      <c r="I84" s="2">
        <v>858454.36371656088</v>
      </c>
      <c r="K84"/>
    </row>
    <row r="85" spans="1:12" x14ac:dyDescent="0.2">
      <c r="A85" t="s">
        <v>18</v>
      </c>
      <c r="B85">
        <v>664457</v>
      </c>
      <c r="C85" t="s">
        <v>10</v>
      </c>
      <c r="D85">
        <v>4</v>
      </c>
      <c r="E85" s="2">
        <v>2683223.7520552701</v>
      </c>
      <c r="F85" s="2">
        <v>181486.82263493401</v>
      </c>
      <c r="G85" s="2">
        <v>2501736.9294203399</v>
      </c>
      <c r="H85" s="2">
        <v>1600359.8475179498</v>
      </c>
      <c r="I85" s="2">
        <v>901377.08190239011</v>
      </c>
      <c r="K85"/>
    </row>
    <row r="86" spans="1:12" x14ac:dyDescent="0.2">
      <c r="A86" t="s">
        <v>18</v>
      </c>
      <c r="B86">
        <v>664457</v>
      </c>
      <c r="C86" t="s">
        <v>10</v>
      </c>
      <c r="D86">
        <v>5</v>
      </c>
      <c r="E86" s="2">
        <v>2817384.9396580299</v>
      </c>
      <c r="F86" s="2">
        <v>190561.16376668101</v>
      </c>
      <c r="G86" s="2">
        <v>2626823.7758913501</v>
      </c>
      <c r="H86" s="2">
        <v>1680377.839893843</v>
      </c>
      <c r="I86" s="2">
        <v>946445.93599750707</v>
      </c>
      <c r="K86"/>
    </row>
    <row r="87" spans="1:12" x14ac:dyDescent="0.2">
      <c r="A87" t="s">
        <v>18</v>
      </c>
      <c r="B87">
        <v>878891</v>
      </c>
      <c r="C87" t="s">
        <v>10</v>
      </c>
      <c r="D87">
        <v>1</v>
      </c>
      <c r="E87" s="2">
        <v>870250.64623675204</v>
      </c>
      <c r="F87" s="2">
        <v>107254.232670367</v>
      </c>
      <c r="G87" s="2">
        <v>762996.413566384</v>
      </c>
      <c r="H87" s="2">
        <v>438485.38075558725</v>
      </c>
      <c r="I87" s="2">
        <v>324511.03281079675</v>
      </c>
      <c r="J87" s="21">
        <f>(E91/E87)^(1/4)-1</f>
        <v>4.9999999999999822E-2</v>
      </c>
      <c r="K87" s="21">
        <f>F87/E87</f>
        <v>0.12324522036745313</v>
      </c>
      <c r="L87" s="21">
        <f>H87/G87</f>
        <v>0.57468865247482204</v>
      </c>
    </row>
    <row r="88" spans="1:12" x14ac:dyDescent="0.2">
      <c r="A88" t="s">
        <v>18</v>
      </c>
      <c r="B88">
        <v>878891</v>
      </c>
      <c r="C88" t="s">
        <v>10</v>
      </c>
      <c r="D88">
        <v>2</v>
      </c>
      <c r="E88" s="2">
        <v>913763.178548589</v>
      </c>
      <c r="F88" s="2">
        <v>112616.944303886</v>
      </c>
      <c r="G88" s="2">
        <v>801146.23424470297</v>
      </c>
      <c r="H88" s="2">
        <v>460409.64979336649</v>
      </c>
      <c r="I88" s="2">
        <v>340736.58445133647</v>
      </c>
      <c r="K88"/>
    </row>
    <row r="89" spans="1:12" x14ac:dyDescent="0.2">
      <c r="A89" t="s">
        <v>18</v>
      </c>
      <c r="B89">
        <v>878891</v>
      </c>
      <c r="C89" t="s">
        <v>10</v>
      </c>
      <c r="D89">
        <v>3</v>
      </c>
      <c r="E89" s="2">
        <v>959451.33747601905</v>
      </c>
      <c r="F89" s="2">
        <v>118247.79151908</v>
      </c>
      <c r="G89" s="2">
        <v>841203.54595693899</v>
      </c>
      <c r="H89" s="2">
        <v>483430.13228303532</v>
      </c>
      <c r="I89" s="2">
        <v>357773.41367390368</v>
      </c>
      <c r="K89"/>
    </row>
    <row r="90" spans="1:12" x14ac:dyDescent="0.2">
      <c r="A90" t="s">
        <v>18</v>
      </c>
      <c r="B90">
        <v>878891</v>
      </c>
      <c r="C90" t="s">
        <v>10</v>
      </c>
      <c r="D90">
        <v>4</v>
      </c>
      <c r="E90" s="2">
        <v>1007423.90434982</v>
      </c>
      <c r="F90" s="2">
        <v>124160.181095034</v>
      </c>
      <c r="G90" s="2">
        <v>883263.72325478599</v>
      </c>
      <c r="H90" s="2">
        <v>507601.63889718708</v>
      </c>
      <c r="I90" s="2">
        <v>375662.08435759891</v>
      </c>
      <c r="K90"/>
    </row>
    <row r="91" spans="1:12" x14ac:dyDescent="0.2">
      <c r="A91" t="s">
        <v>18</v>
      </c>
      <c r="B91">
        <v>878891</v>
      </c>
      <c r="C91" t="s">
        <v>10</v>
      </c>
      <c r="D91">
        <v>5</v>
      </c>
      <c r="E91" s="2">
        <v>1057795.09956731</v>
      </c>
      <c r="F91" s="2">
        <v>130368.19014978599</v>
      </c>
      <c r="G91" s="2">
        <v>927426.90941752505</v>
      </c>
      <c r="H91" s="2">
        <v>532981.72084204631</v>
      </c>
      <c r="I91" s="2">
        <v>394445.18857547874</v>
      </c>
      <c r="K91"/>
    </row>
    <row r="92" spans="1:12" x14ac:dyDescent="0.2">
      <c r="A92" t="s">
        <v>18</v>
      </c>
      <c r="B92">
        <v>730818</v>
      </c>
      <c r="C92" t="s">
        <v>10</v>
      </c>
      <c r="D92">
        <v>1</v>
      </c>
      <c r="E92" s="2">
        <v>2281185.3442365602</v>
      </c>
      <c r="F92" s="2">
        <v>115818.83029852901</v>
      </c>
      <c r="G92" s="2">
        <v>2165366.5139380302</v>
      </c>
      <c r="H92" s="2">
        <v>1333036.3100695577</v>
      </c>
      <c r="I92" s="2">
        <v>832330.20386847248</v>
      </c>
      <c r="J92" s="21">
        <f>(E96/E92)^(1/4)-1</f>
        <v>5.0000000000000044E-2</v>
      </c>
      <c r="K92" s="21">
        <f>F92/E92</f>
        <v>5.0771337187110445E-2</v>
      </c>
      <c r="L92" s="21">
        <f>H92/G92</f>
        <v>0.61561694128410605</v>
      </c>
    </row>
    <row r="93" spans="1:12" x14ac:dyDescent="0.2">
      <c r="A93" t="s">
        <v>18</v>
      </c>
      <c r="B93">
        <v>730818</v>
      </c>
      <c r="C93" t="s">
        <v>10</v>
      </c>
      <c r="D93">
        <v>2</v>
      </c>
      <c r="E93" s="2">
        <v>2395244.6114483899</v>
      </c>
      <c r="F93" s="2">
        <v>121609.77181345499</v>
      </c>
      <c r="G93" s="2">
        <v>2273634.8396349298</v>
      </c>
      <c r="H93" s="2">
        <v>1399688.1255730344</v>
      </c>
      <c r="I93" s="2">
        <v>873946.71406189539</v>
      </c>
      <c r="K93"/>
    </row>
    <row r="94" spans="1:12" x14ac:dyDescent="0.2">
      <c r="A94" t="s">
        <v>18</v>
      </c>
      <c r="B94">
        <v>730818</v>
      </c>
      <c r="C94" t="s">
        <v>10</v>
      </c>
      <c r="D94">
        <v>3</v>
      </c>
      <c r="E94" s="2">
        <v>2515006.8420208101</v>
      </c>
      <c r="F94" s="2">
        <v>127690.260404128</v>
      </c>
      <c r="G94" s="2">
        <v>2387316.5816166801</v>
      </c>
      <c r="H94" s="2">
        <v>1469672.5318516886</v>
      </c>
      <c r="I94" s="2">
        <v>917644.04976499151</v>
      </c>
      <c r="K94"/>
    </row>
    <row r="95" spans="1:12" x14ac:dyDescent="0.2">
      <c r="A95" t="s">
        <v>18</v>
      </c>
      <c r="B95">
        <v>730818</v>
      </c>
      <c r="C95" t="s">
        <v>10</v>
      </c>
      <c r="D95">
        <v>4</v>
      </c>
      <c r="E95" s="2">
        <v>2640757.1841218499</v>
      </c>
      <c r="F95" s="2">
        <v>134074.77342433401</v>
      </c>
      <c r="G95" s="2">
        <v>2506682.41069751</v>
      </c>
      <c r="H95" s="2">
        <v>1543156.1584442705</v>
      </c>
      <c r="I95" s="2">
        <v>963526.25225323951</v>
      </c>
      <c r="K95"/>
    </row>
    <row r="96" spans="1:12" x14ac:dyDescent="0.2">
      <c r="A96" t="s">
        <v>18</v>
      </c>
      <c r="B96">
        <v>730818</v>
      </c>
      <c r="C96" t="s">
        <v>10</v>
      </c>
      <c r="D96">
        <v>5</v>
      </c>
      <c r="E96" s="2">
        <v>2772795.0433279402</v>
      </c>
      <c r="F96" s="2">
        <v>140778.51209555101</v>
      </c>
      <c r="G96" s="2">
        <v>2632016.5312323901</v>
      </c>
      <c r="H96" s="2">
        <v>1620313.9663664869</v>
      </c>
      <c r="I96" s="2">
        <v>1011702.5648659032</v>
      </c>
      <c r="K96"/>
    </row>
    <row r="97" spans="1:12" x14ac:dyDescent="0.2">
      <c r="A97" t="s">
        <v>18</v>
      </c>
      <c r="B97">
        <v>973796</v>
      </c>
      <c r="C97" t="s">
        <v>10</v>
      </c>
      <c r="D97">
        <v>1</v>
      </c>
      <c r="E97" s="2">
        <v>1043329.56907827</v>
      </c>
      <c r="F97" s="2">
        <v>131433.26876904201</v>
      </c>
      <c r="G97" s="2">
        <v>911896.30030922801</v>
      </c>
      <c r="H97" s="2">
        <v>553589.51435458811</v>
      </c>
      <c r="I97" s="2">
        <v>358306.7859546399</v>
      </c>
      <c r="J97" s="21">
        <f>(E101/E97)^(1/4)-1</f>
        <v>4.9999999999999156E-2</v>
      </c>
      <c r="K97" s="21">
        <f>F97/E97</f>
        <v>0.12597483351800026</v>
      </c>
      <c r="L97" s="21">
        <f>H97/G97</f>
        <v>0.60707507439920905</v>
      </c>
    </row>
    <row r="98" spans="1:12" x14ac:dyDescent="0.2">
      <c r="A98" t="s">
        <v>18</v>
      </c>
      <c r="B98">
        <v>973796</v>
      </c>
      <c r="C98" t="s">
        <v>10</v>
      </c>
      <c r="D98">
        <v>2</v>
      </c>
      <c r="E98" s="2">
        <v>1095496.0475321801</v>
      </c>
      <c r="F98" s="2">
        <v>138004.93220749401</v>
      </c>
      <c r="G98" s="2">
        <v>957491.11532468896</v>
      </c>
      <c r="H98" s="2">
        <v>581268.99007231719</v>
      </c>
      <c r="I98" s="2">
        <v>376222.12525237177</v>
      </c>
      <c r="K98"/>
    </row>
    <row r="99" spans="1:12" x14ac:dyDescent="0.2">
      <c r="A99" t="s">
        <v>18</v>
      </c>
      <c r="B99">
        <v>973796</v>
      </c>
      <c r="C99" t="s">
        <v>10</v>
      </c>
      <c r="D99">
        <v>3</v>
      </c>
      <c r="E99" s="2">
        <v>1150270.8499087901</v>
      </c>
      <c r="F99" s="2">
        <v>144905.178817868</v>
      </c>
      <c r="G99" s="2">
        <v>1005365.67109092</v>
      </c>
      <c r="H99" s="2">
        <v>610332.43957593094</v>
      </c>
      <c r="I99" s="2">
        <v>395033.23151498905</v>
      </c>
      <c r="K99"/>
    </row>
    <row r="100" spans="1:12" x14ac:dyDescent="0.2">
      <c r="A100" t="s">
        <v>18</v>
      </c>
      <c r="B100">
        <v>973796</v>
      </c>
      <c r="C100" t="s">
        <v>10</v>
      </c>
      <c r="D100">
        <v>4</v>
      </c>
      <c r="E100" s="2">
        <v>1207784.3924042301</v>
      </c>
      <c r="F100" s="2">
        <v>152150.43775876201</v>
      </c>
      <c r="G100" s="2">
        <v>1055633.95464547</v>
      </c>
      <c r="H100" s="2">
        <v>640849.06155472994</v>
      </c>
      <c r="I100" s="2">
        <v>414784.89309074008</v>
      </c>
      <c r="K100"/>
    </row>
    <row r="101" spans="1:12" x14ac:dyDescent="0.2">
      <c r="A101" t="s">
        <v>18</v>
      </c>
      <c r="B101">
        <v>973796</v>
      </c>
      <c r="C101" t="s">
        <v>10</v>
      </c>
      <c r="D101">
        <v>5</v>
      </c>
      <c r="E101" s="2">
        <v>1268173.61202444</v>
      </c>
      <c r="F101" s="2">
        <v>159757.95964670001</v>
      </c>
      <c r="G101" s="2">
        <v>1108415.65237774</v>
      </c>
      <c r="H101" s="2">
        <v>672891.51463246439</v>
      </c>
      <c r="I101" s="2">
        <v>435524.13774527563</v>
      </c>
      <c r="K101"/>
    </row>
    <row r="102" spans="1:12" x14ac:dyDescent="0.2">
      <c r="A102" t="s">
        <v>18</v>
      </c>
      <c r="B102">
        <v>382039</v>
      </c>
      <c r="C102" t="s">
        <v>11</v>
      </c>
      <c r="D102">
        <v>1</v>
      </c>
      <c r="E102" s="2">
        <v>4610576.5480770199</v>
      </c>
      <c r="F102" s="2">
        <v>578075.49656843103</v>
      </c>
      <c r="G102" s="2">
        <v>4032501.0515085901</v>
      </c>
      <c r="H102" s="2">
        <v>2165160.6447546519</v>
      </c>
      <c r="I102" s="2">
        <v>1867340.4067539382</v>
      </c>
      <c r="J102" s="21">
        <f>(E106/E102)^(1/4)-1</f>
        <v>4.9999999999999822E-2</v>
      </c>
      <c r="K102" s="21">
        <f>F102/E102</f>
        <v>0.12538030559530236</v>
      </c>
      <c r="L102" s="21">
        <f>H102/G102</f>
        <v>0.53692748423330194</v>
      </c>
    </row>
    <row r="103" spans="1:12" x14ac:dyDescent="0.2">
      <c r="A103" t="s">
        <v>18</v>
      </c>
      <c r="B103">
        <v>382039</v>
      </c>
      <c r="C103" t="s">
        <v>11</v>
      </c>
      <c r="D103">
        <v>2</v>
      </c>
      <c r="E103" s="2">
        <v>4841105.3754808698</v>
      </c>
      <c r="F103" s="2">
        <v>606979.27139685198</v>
      </c>
      <c r="G103" s="2">
        <v>4234126.1040840195</v>
      </c>
      <c r="H103" s="2">
        <v>2273418.6769923847</v>
      </c>
      <c r="I103" s="2">
        <v>1960707.4270916348</v>
      </c>
      <c r="K103"/>
    </row>
    <row r="104" spans="1:12" x14ac:dyDescent="0.2">
      <c r="A104" t="s">
        <v>18</v>
      </c>
      <c r="B104">
        <v>382039</v>
      </c>
      <c r="C104" t="s">
        <v>11</v>
      </c>
      <c r="D104">
        <v>3</v>
      </c>
      <c r="E104" s="2">
        <v>5083160.6442549098</v>
      </c>
      <c r="F104" s="2">
        <v>637328.23496669496</v>
      </c>
      <c r="G104" s="2">
        <v>4445832.4092882201</v>
      </c>
      <c r="H104" s="2">
        <v>2387089.6108420035</v>
      </c>
      <c r="I104" s="2">
        <v>2058742.7984462166</v>
      </c>
      <c r="K104"/>
    </row>
    <row r="105" spans="1:12" x14ac:dyDescent="0.2">
      <c r="A105" t="s">
        <v>18</v>
      </c>
      <c r="B105">
        <v>382039</v>
      </c>
      <c r="C105" t="s">
        <v>11</v>
      </c>
      <c r="D105">
        <v>4</v>
      </c>
      <c r="E105" s="2">
        <v>5337318.6764676599</v>
      </c>
      <c r="F105" s="2">
        <v>669194.64671502996</v>
      </c>
      <c r="G105" s="2">
        <v>4668124.0297526298</v>
      </c>
      <c r="H105" s="2">
        <v>2506444.0913841031</v>
      </c>
      <c r="I105" s="2">
        <v>2161679.9383685268</v>
      </c>
      <c r="K105"/>
    </row>
    <row r="106" spans="1:12" x14ac:dyDescent="0.2">
      <c r="A106" t="s">
        <v>18</v>
      </c>
      <c r="B106">
        <v>382039</v>
      </c>
      <c r="C106" t="s">
        <v>11</v>
      </c>
      <c r="D106">
        <v>5</v>
      </c>
      <c r="E106" s="2">
        <v>5604184.6102910396</v>
      </c>
      <c r="F106" s="2">
        <v>702654.37905078195</v>
      </c>
      <c r="G106" s="2">
        <v>4901530.2312402604</v>
      </c>
      <c r="H106" s="2">
        <v>2631766.2959533078</v>
      </c>
      <c r="I106" s="2">
        <v>2269763.9352869526</v>
      </c>
      <c r="K106"/>
    </row>
    <row r="107" spans="1:12" x14ac:dyDescent="0.2">
      <c r="A107" t="s">
        <v>18</v>
      </c>
      <c r="B107">
        <v>821442</v>
      </c>
      <c r="C107" t="s">
        <v>10</v>
      </c>
      <c r="D107">
        <v>1</v>
      </c>
      <c r="E107" s="2">
        <v>1443703.8536278999</v>
      </c>
      <c r="F107" s="2">
        <v>167594.780997714</v>
      </c>
      <c r="G107" s="2">
        <v>1276109.07263018</v>
      </c>
      <c r="H107" s="2">
        <v>708821.61468109896</v>
      </c>
      <c r="I107" s="2">
        <v>567287.45794908109</v>
      </c>
      <c r="J107" s="21">
        <f>(E111/E107)^(1/4)-1</f>
        <v>5.0000000000000488E-2</v>
      </c>
      <c r="K107" s="21">
        <f>F107/E107</f>
        <v>0.1160866756548188</v>
      </c>
      <c r="L107" s="21">
        <f>H107/G107</f>
        <v>0.55545535243327704</v>
      </c>
    </row>
    <row r="108" spans="1:12" x14ac:dyDescent="0.2">
      <c r="A108" t="s">
        <v>18</v>
      </c>
      <c r="B108">
        <v>821442</v>
      </c>
      <c r="C108" t="s">
        <v>10</v>
      </c>
      <c r="D108">
        <v>2</v>
      </c>
      <c r="E108" s="2">
        <v>1515889.04630929</v>
      </c>
      <c r="F108" s="2">
        <v>175974.5200476</v>
      </c>
      <c r="G108" s="2">
        <v>1339914.5262616901</v>
      </c>
      <c r="H108" s="2">
        <v>744262.69541515445</v>
      </c>
      <c r="I108" s="2">
        <v>595651.83084653562</v>
      </c>
      <c r="K108"/>
    </row>
    <row r="109" spans="1:12" x14ac:dyDescent="0.2">
      <c r="A109" t="s">
        <v>18</v>
      </c>
      <c r="B109">
        <v>821442</v>
      </c>
      <c r="C109" t="s">
        <v>10</v>
      </c>
      <c r="D109">
        <v>3</v>
      </c>
      <c r="E109" s="2">
        <v>1591683.49862476</v>
      </c>
      <c r="F109" s="2">
        <v>184773.24604997999</v>
      </c>
      <c r="G109" s="2">
        <v>1406910.25257478</v>
      </c>
      <c r="H109" s="2">
        <v>781475.83018591523</v>
      </c>
      <c r="I109" s="2">
        <v>625434.4223888648</v>
      </c>
      <c r="K109"/>
    </row>
    <row r="110" spans="1:12" x14ac:dyDescent="0.2">
      <c r="A110" t="s">
        <v>18</v>
      </c>
      <c r="B110">
        <v>821442</v>
      </c>
      <c r="C110" t="s">
        <v>10</v>
      </c>
      <c r="D110">
        <v>4</v>
      </c>
      <c r="E110" s="2">
        <v>1671267.673556</v>
      </c>
      <c r="F110" s="2">
        <v>194011.90835247899</v>
      </c>
      <c r="G110" s="2">
        <v>1477255.76520352</v>
      </c>
      <c r="H110" s="2">
        <v>820549.62169521151</v>
      </c>
      <c r="I110" s="2">
        <v>656706.14350830845</v>
      </c>
      <c r="K110"/>
    </row>
    <row r="111" spans="1:12" x14ac:dyDescent="0.2">
      <c r="A111" t="s">
        <v>18</v>
      </c>
      <c r="B111">
        <v>821442</v>
      </c>
      <c r="C111" t="s">
        <v>10</v>
      </c>
      <c r="D111">
        <v>5</v>
      </c>
      <c r="E111" s="2">
        <v>1754831.0572337999</v>
      </c>
      <c r="F111" s="2">
        <v>203712.50377010301</v>
      </c>
      <c r="G111" s="2">
        <v>1551118.55346369</v>
      </c>
      <c r="H111" s="2">
        <v>861577.10277996876</v>
      </c>
      <c r="I111" s="2">
        <v>689541.45068372122</v>
      </c>
      <c r="K111"/>
    </row>
    <row r="112" spans="1:12" x14ac:dyDescent="0.2">
      <c r="A112" t="s">
        <v>18</v>
      </c>
      <c r="B112">
        <v>821509</v>
      </c>
      <c r="C112" t="s">
        <v>11</v>
      </c>
      <c r="D112">
        <v>1</v>
      </c>
      <c r="E112" s="2">
        <v>2163777.7771663801</v>
      </c>
      <c r="F112" s="2">
        <v>261146.70077987699</v>
      </c>
      <c r="G112" s="2">
        <v>1902631.0763865099</v>
      </c>
      <c r="H112" s="2">
        <v>1230290.4742847385</v>
      </c>
      <c r="I112" s="2">
        <v>672340.60210177139</v>
      </c>
      <c r="J112" s="21">
        <f>(E116/E112)^(1/4)-1</f>
        <v>5.0000000000000711E-2</v>
      </c>
      <c r="K112" s="21">
        <f>F112/E112</f>
        <v>0.12069016677020644</v>
      </c>
      <c r="L112" s="21">
        <f>H112/G112</f>
        <v>0.64662586959386514</v>
      </c>
    </row>
    <row r="113" spans="1:12" x14ac:dyDescent="0.2">
      <c r="A113" t="s">
        <v>18</v>
      </c>
      <c r="B113">
        <v>821509</v>
      </c>
      <c r="C113" t="s">
        <v>11</v>
      </c>
      <c r="D113">
        <v>2</v>
      </c>
      <c r="E113" s="2">
        <v>2271966.6660246998</v>
      </c>
      <c r="F113" s="2">
        <v>274204.03581887099</v>
      </c>
      <c r="G113" s="2">
        <v>1997762.6302058301</v>
      </c>
      <c r="H113" s="2">
        <v>1291804.997998972</v>
      </c>
      <c r="I113" s="2">
        <v>705957.63220685814</v>
      </c>
      <c r="K113"/>
    </row>
    <row r="114" spans="1:12" x14ac:dyDescent="0.2">
      <c r="A114" t="s">
        <v>18</v>
      </c>
      <c r="B114">
        <v>821509</v>
      </c>
      <c r="C114" t="s">
        <v>11</v>
      </c>
      <c r="D114">
        <v>3</v>
      </c>
      <c r="E114" s="2">
        <v>2385564.9993259399</v>
      </c>
      <c r="F114" s="2">
        <v>287914.23760981398</v>
      </c>
      <c r="G114" s="2">
        <v>2097650.7617161199</v>
      </c>
      <c r="H114" s="2">
        <v>1356395.2478989195</v>
      </c>
      <c r="I114" s="2">
        <v>741255.51381720044</v>
      </c>
      <c r="K114"/>
    </row>
    <row r="115" spans="1:12" x14ac:dyDescent="0.2">
      <c r="A115" t="s">
        <v>18</v>
      </c>
      <c r="B115">
        <v>821509</v>
      </c>
      <c r="C115" t="s">
        <v>11</v>
      </c>
      <c r="D115">
        <v>4</v>
      </c>
      <c r="E115" s="2">
        <v>2504843.24929224</v>
      </c>
      <c r="F115" s="2">
        <v>302309.94949030498</v>
      </c>
      <c r="G115" s="2">
        <v>2202533.2998019299</v>
      </c>
      <c r="H115" s="2">
        <v>1424215.0102938679</v>
      </c>
      <c r="I115" s="2">
        <v>778318.28950806195</v>
      </c>
      <c r="K115"/>
    </row>
    <row r="116" spans="1:12" x14ac:dyDescent="0.2">
      <c r="A116" t="s">
        <v>18</v>
      </c>
      <c r="B116">
        <v>821509</v>
      </c>
      <c r="C116" t="s">
        <v>11</v>
      </c>
      <c r="D116">
        <v>5</v>
      </c>
      <c r="E116" s="2">
        <v>2630085.4117568498</v>
      </c>
      <c r="F116" s="2">
        <v>317425.44696481997</v>
      </c>
      <c r="G116" s="2">
        <v>2312659.9647920299</v>
      </c>
      <c r="H116" s="2">
        <v>1495425.7608085636</v>
      </c>
      <c r="I116" s="2">
        <v>817234.20398346637</v>
      </c>
      <c r="K116"/>
    </row>
    <row r="117" spans="1:12" x14ac:dyDescent="0.2">
      <c r="A117" t="s">
        <v>18</v>
      </c>
      <c r="B117">
        <v>595207</v>
      </c>
      <c r="C117" t="s">
        <v>11</v>
      </c>
      <c r="D117">
        <v>1</v>
      </c>
      <c r="E117" s="2">
        <v>1961929.1368881599</v>
      </c>
      <c r="F117" s="2">
        <v>145780.95029083299</v>
      </c>
      <c r="G117" s="2">
        <v>1816148.18659732</v>
      </c>
      <c r="H117" s="2">
        <v>1135055.8200004001</v>
      </c>
      <c r="I117" s="2">
        <v>681092.36659691995</v>
      </c>
      <c r="J117" s="21">
        <f>(E121/E117)^(1/4)-1</f>
        <v>4.99999999999996E-2</v>
      </c>
      <c r="K117" s="21">
        <f>F117/E117</f>
        <v>7.4304901002723245E-2</v>
      </c>
      <c r="L117" s="21">
        <f>H117/G117</f>
        <v>0.62497973919573502</v>
      </c>
    </row>
    <row r="118" spans="1:12" x14ac:dyDescent="0.2">
      <c r="A118" t="s">
        <v>18</v>
      </c>
      <c r="B118">
        <v>595207</v>
      </c>
      <c r="C118" t="s">
        <v>11</v>
      </c>
      <c r="D118">
        <v>2</v>
      </c>
      <c r="E118" s="2">
        <v>2060025.5937325701</v>
      </c>
      <c r="F118" s="2">
        <v>153069.99780537401</v>
      </c>
      <c r="G118" s="2">
        <v>1906955.59592719</v>
      </c>
      <c r="H118" s="2">
        <v>1191808.6110004226</v>
      </c>
      <c r="I118" s="2">
        <v>715146.98492676741</v>
      </c>
      <c r="K118"/>
    </row>
    <row r="119" spans="1:12" x14ac:dyDescent="0.2">
      <c r="A119" t="s">
        <v>18</v>
      </c>
      <c r="B119">
        <v>595207</v>
      </c>
      <c r="C119" t="s">
        <v>11</v>
      </c>
      <c r="D119">
        <v>3</v>
      </c>
      <c r="E119" s="2">
        <v>2163026.8734191898</v>
      </c>
      <c r="F119" s="2">
        <v>160723.49769564299</v>
      </c>
      <c r="G119" s="2">
        <v>2002303.3757235501</v>
      </c>
      <c r="H119" s="2">
        <v>1251399.0415504442</v>
      </c>
      <c r="I119" s="2">
        <v>750904.33417310589</v>
      </c>
      <c r="K119"/>
    </row>
    <row r="120" spans="1:12" x14ac:dyDescent="0.2">
      <c r="A120" t="s">
        <v>18</v>
      </c>
      <c r="B120">
        <v>595207</v>
      </c>
      <c r="C120" t="s">
        <v>11</v>
      </c>
      <c r="D120">
        <v>4</v>
      </c>
      <c r="E120" s="2">
        <v>2271178.2170901499</v>
      </c>
      <c r="F120" s="2">
        <v>168759.67258042499</v>
      </c>
      <c r="G120" s="2">
        <v>2102418.5445097298</v>
      </c>
      <c r="H120" s="2">
        <v>1313968.9936279678</v>
      </c>
      <c r="I120" s="2">
        <v>788449.55088176206</v>
      </c>
      <c r="K120"/>
    </row>
    <row r="121" spans="1:12" x14ac:dyDescent="0.2">
      <c r="A121" t="s">
        <v>18</v>
      </c>
      <c r="B121">
        <v>595207</v>
      </c>
      <c r="C121" t="s">
        <v>11</v>
      </c>
      <c r="D121">
        <v>5</v>
      </c>
      <c r="E121" s="2">
        <v>2384737.1279446599</v>
      </c>
      <c r="F121" s="2">
        <v>177197.65620944701</v>
      </c>
      <c r="G121" s="2">
        <v>2207539.4717352199</v>
      </c>
      <c r="H121" s="2">
        <v>1379667.4433093683</v>
      </c>
      <c r="I121" s="2">
        <v>827872.0284258516</v>
      </c>
      <c r="K121"/>
    </row>
    <row r="122" spans="1:12" x14ac:dyDescent="0.2">
      <c r="A122" t="s">
        <v>18</v>
      </c>
      <c r="B122">
        <v>793958</v>
      </c>
      <c r="C122" t="s">
        <v>10</v>
      </c>
      <c r="D122">
        <v>1</v>
      </c>
      <c r="E122" s="2">
        <v>1548581.4045170101</v>
      </c>
      <c r="F122" s="2">
        <v>216375.21835394501</v>
      </c>
      <c r="G122" s="2">
        <v>1332206.1861630599</v>
      </c>
      <c r="H122" s="2">
        <v>830607.40591967118</v>
      </c>
      <c r="I122" s="2">
        <v>501598.78024338873</v>
      </c>
      <c r="J122" s="21">
        <f>(E126/E122)^(1/4)-1</f>
        <v>4.9999999999999378E-2</v>
      </c>
      <c r="K122" s="21">
        <f>F122/E122</f>
        <v>0.13972479439750904</v>
      </c>
      <c r="L122" s="21">
        <f>H122/G122</f>
        <v>0.62348262194453297</v>
      </c>
    </row>
    <row r="123" spans="1:12" x14ac:dyDescent="0.2">
      <c r="A123" t="s">
        <v>18</v>
      </c>
      <c r="B123">
        <v>793958</v>
      </c>
      <c r="C123" t="s">
        <v>10</v>
      </c>
      <c r="D123">
        <v>2</v>
      </c>
      <c r="E123" s="2">
        <v>1626010.4747428601</v>
      </c>
      <c r="F123" s="2">
        <v>227193.97927164199</v>
      </c>
      <c r="G123" s="2">
        <v>1398816.49547121</v>
      </c>
      <c r="H123" s="2">
        <v>872137.77621565294</v>
      </c>
      <c r="I123" s="2">
        <v>526678.71925555705</v>
      </c>
      <c r="K123"/>
    </row>
    <row r="124" spans="1:12" x14ac:dyDescent="0.2">
      <c r="A124" t="s">
        <v>18</v>
      </c>
      <c r="B124">
        <v>793958</v>
      </c>
      <c r="C124" t="s">
        <v>10</v>
      </c>
      <c r="D124">
        <v>3</v>
      </c>
      <c r="E124" s="2">
        <v>1707310.9984800001</v>
      </c>
      <c r="F124" s="2">
        <v>238553.67823522401</v>
      </c>
      <c r="G124" s="2">
        <v>1468757.32024478</v>
      </c>
      <c r="H124" s="2">
        <v>915744.66502644157</v>
      </c>
      <c r="I124" s="2">
        <v>553012.65521833848</v>
      </c>
      <c r="K124"/>
    </row>
    <row r="125" spans="1:12" x14ac:dyDescent="0.2">
      <c r="A125" t="s">
        <v>18</v>
      </c>
      <c r="B125">
        <v>793958</v>
      </c>
      <c r="C125" t="s">
        <v>10</v>
      </c>
      <c r="D125">
        <v>4</v>
      </c>
      <c r="E125" s="2">
        <v>1792676.548404</v>
      </c>
      <c r="F125" s="2">
        <v>250481.36214698499</v>
      </c>
      <c r="G125" s="2">
        <v>1542195.1862570101</v>
      </c>
      <c r="H125" s="2">
        <v>961531.89827775804</v>
      </c>
      <c r="I125" s="2">
        <v>580663.28797925205</v>
      </c>
      <c r="K125"/>
    </row>
    <row r="126" spans="1:12" x14ac:dyDescent="0.2">
      <c r="A126" t="s">
        <v>18</v>
      </c>
      <c r="B126">
        <v>793958</v>
      </c>
      <c r="C126" t="s">
        <v>10</v>
      </c>
      <c r="D126">
        <v>5</v>
      </c>
      <c r="E126" s="2">
        <v>1882310.3758242</v>
      </c>
      <c r="F126" s="2">
        <v>263005.430254334</v>
      </c>
      <c r="G126" s="2">
        <v>1619304.9455698701</v>
      </c>
      <c r="H126" s="2">
        <v>1009608.4931916519</v>
      </c>
      <c r="I126" s="2">
        <v>609696.45237821818</v>
      </c>
      <c r="K126"/>
    </row>
    <row r="127" spans="1:12" x14ac:dyDescent="0.2">
      <c r="A127" t="s">
        <v>18</v>
      </c>
      <c r="B127">
        <v>837763</v>
      </c>
      <c r="C127" t="s">
        <v>11</v>
      </c>
      <c r="D127">
        <v>1</v>
      </c>
      <c r="E127" s="2">
        <v>2108899.1664382499</v>
      </c>
      <c r="F127" s="2">
        <v>273846.20286170399</v>
      </c>
      <c r="G127" s="2">
        <v>1835052.9635765399</v>
      </c>
      <c r="H127" s="2">
        <v>948594.47693217814</v>
      </c>
      <c r="I127" s="2">
        <v>886458.48664436175</v>
      </c>
      <c r="J127" s="21">
        <f>(E131/E127)^(1/4)-1</f>
        <v>4.99999999999996E-2</v>
      </c>
      <c r="K127" s="21">
        <f>F127/E127</f>
        <v>0.12985267727342639</v>
      </c>
      <c r="L127" s="21">
        <f>H127/G127</f>
        <v>0.51693029888540998</v>
      </c>
    </row>
    <row r="128" spans="1:12" x14ac:dyDescent="0.2">
      <c r="A128" t="s">
        <v>18</v>
      </c>
      <c r="B128">
        <v>837763</v>
      </c>
      <c r="C128" t="s">
        <v>11</v>
      </c>
      <c r="D128">
        <v>2</v>
      </c>
      <c r="E128" s="2">
        <v>2214344.1247601602</v>
      </c>
      <c r="F128" s="2">
        <v>287538.51300479</v>
      </c>
      <c r="G128" s="2">
        <v>1926805.6117553699</v>
      </c>
      <c r="H128" s="2">
        <v>996024.20077878854</v>
      </c>
      <c r="I128" s="2">
        <v>930781.41097658139</v>
      </c>
      <c r="K128"/>
    </row>
    <row r="129" spans="1:12" x14ac:dyDescent="0.2">
      <c r="A129" t="s">
        <v>18</v>
      </c>
      <c r="B129">
        <v>837763</v>
      </c>
      <c r="C129" t="s">
        <v>11</v>
      </c>
      <c r="D129">
        <v>3</v>
      </c>
      <c r="E129" s="2">
        <v>2325061.3309981702</v>
      </c>
      <c r="F129" s="2">
        <v>301915.43865502899</v>
      </c>
      <c r="G129" s="2">
        <v>2023145.89234314</v>
      </c>
      <c r="H129" s="2">
        <v>1045825.4108177288</v>
      </c>
      <c r="I129" s="2">
        <v>977320.48152541113</v>
      </c>
      <c r="K129"/>
    </row>
    <row r="130" spans="1:12" x14ac:dyDescent="0.2">
      <c r="A130" t="s">
        <v>18</v>
      </c>
      <c r="B130">
        <v>837763</v>
      </c>
      <c r="C130" t="s">
        <v>11</v>
      </c>
      <c r="D130">
        <v>4</v>
      </c>
      <c r="E130" s="2">
        <v>2441314.39754808</v>
      </c>
      <c r="F130" s="2">
        <v>317011.21058778098</v>
      </c>
      <c r="G130" s="2">
        <v>2124303.1869602902</v>
      </c>
      <c r="H130" s="2">
        <v>1098116.6813586117</v>
      </c>
      <c r="I130" s="2">
        <v>1026186.5056016785</v>
      </c>
      <c r="K130"/>
    </row>
    <row r="131" spans="1:12" x14ac:dyDescent="0.2">
      <c r="A131" t="s">
        <v>18</v>
      </c>
      <c r="B131">
        <v>837763</v>
      </c>
      <c r="C131" t="s">
        <v>11</v>
      </c>
      <c r="D131">
        <v>5</v>
      </c>
      <c r="E131" s="2">
        <v>2563380.1174254799</v>
      </c>
      <c r="F131" s="2">
        <v>332861.77111716999</v>
      </c>
      <c r="G131" s="2">
        <v>2230518.3463083101</v>
      </c>
      <c r="H131" s="2">
        <v>1153022.5154265452</v>
      </c>
      <c r="I131" s="2">
        <v>1077495.8308817649</v>
      </c>
      <c r="K131"/>
    </row>
    <row r="132" spans="1:12" x14ac:dyDescent="0.2">
      <c r="A132" t="s">
        <v>18</v>
      </c>
      <c r="B132">
        <v>266642</v>
      </c>
      <c r="C132" t="s">
        <v>9</v>
      </c>
      <c r="D132">
        <v>1</v>
      </c>
      <c r="E132" s="2">
        <v>2340585.9520199802</v>
      </c>
      <c r="F132" s="2">
        <v>124214.58762787101</v>
      </c>
      <c r="G132" s="2">
        <v>2216371.3643921101</v>
      </c>
      <c r="H132" s="2">
        <v>1361632.130210174</v>
      </c>
      <c r="I132" s="2">
        <v>854739.23418193613</v>
      </c>
      <c r="J132" s="21">
        <f>(E136/E132)^(1/4)-1</f>
        <v>5.0000000000000266E-2</v>
      </c>
      <c r="K132" s="21">
        <f>F132/E132</f>
        <v>5.3069868047644617E-2</v>
      </c>
      <c r="L132" s="21">
        <f>H132/G132</f>
        <v>0.61435197732922897</v>
      </c>
    </row>
    <row r="133" spans="1:12" x14ac:dyDescent="0.2">
      <c r="A133" t="s">
        <v>18</v>
      </c>
      <c r="B133">
        <v>266642</v>
      </c>
      <c r="C133" t="s">
        <v>9</v>
      </c>
      <c r="D133">
        <v>2</v>
      </c>
      <c r="E133" s="2">
        <v>2457615.2496209801</v>
      </c>
      <c r="F133" s="2">
        <v>130425.317009265</v>
      </c>
      <c r="G133" s="2">
        <v>2327189.9326117202</v>
      </c>
      <c r="H133" s="2">
        <v>1429713.7367206854</v>
      </c>
      <c r="I133" s="2">
        <v>897476.19589103479</v>
      </c>
      <c r="K133"/>
    </row>
    <row r="134" spans="1:12" x14ac:dyDescent="0.2">
      <c r="A134" t="s">
        <v>18</v>
      </c>
      <c r="B134">
        <v>266642</v>
      </c>
      <c r="C134" t="s">
        <v>9</v>
      </c>
      <c r="D134">
        <v>3</v>
      </c>
      <c r="E134" s="2">
        <v>2580496.0121020302</v>
      </c>
      <c r="F134" s="2">
        <v>136946.58285972799</v>
      </c>
      <c r="G134" s="2">
        <v>2443549.4292422999</v>
      </c>
      <c r="H134" s="2">
        <v>1501199.4235567157</v>
      </c>
      <c r="I134" s="2">
        <v>942350.00568558415</v>
      </c>
      <c r="K134"/>
    </row>
    <row r="135" spans="1:12" x14ac:dyDescent="0.2">
      <c r="A135" t="s">
        <v>18</v>
      </c>
      <c r="B135">
        <v>266642</v>
      </c>
      <c r="C135" t="s">
        <v>9</v>
      </c>
      <c r="D135">
        <v>4</v>
      </c>
      <c r="E135" s="2">
        <v>2709520.8127071401</v>
      </c>
      <c r="F135" s="2">
        <v>143793.91200271499</v>
      </c>
      <c r="G135" s="2">
        <v>2565726.9007044202</v>
      </c>
      <c r="H135" s="2">
        <v>1576259.3947345549</v>
      </c>
      <c r="I135" s="2">
        <v>989467.50596986525</v>
      </c>
      <c r="K135"/>
    </row>
    <row r="136" spans="1:12" x14ac:dyDescent="0.2">
      <c r="A136" t="s">
        <v>18</v>
      </c>
      <c r="B136">
        <v>266642</v>
      </c>
      <c r="C136" t="s">
        <v>9</v>
      </c>
      <c r="D136">
        <v>5</v>
      </c>
      <c r="E136" s="2">
        <v>2844996.8533424898</v>
      </c>
      <c r="F136" s="2">
        <v>150983.60760285001</v>
      </c>
      <c r="G136" s="2">
        <v>2694013.2457396402</v>
      </c>
      <c r="H136" s="2">
        <v>1655072.3644712819</v>
      </c>
      <c r="I136" s="2">
        <v>1038940.8812683583</v>
      </c>
      <c r="K136"/>
    </row>
    <row r="137" spans="1:12" x14ac:dyDescent="0.2">
      <c r="A137" t="s">
        <v>18</v>
      </c>
      <c r="B137">
        <v>745663</v>
      </c>
      <c r="C137" t="s">
        <v>10</v>
      </c>
      <c r="D137">
        <v>1</v>
      </c>
      <c r="E137" s="2">
        <v>1308115.50256305</v>
      </c>
      <c r="F137" s="2">
        <v>115357.08507652501</v>
      </c>
      <c r="G137" s="2">
        <v>1192758.41748652</v>
      </c>
      <c r="H137" s="2">
        <v>651636.75230595318</v>
      </c>
      <c r="I137" s="2">
        <v>541121.66518056684</v>
      </c>
      <c r="J137" s="21">
        <f>(E141/E137)^(1/4)-1</f>
        <v>5.0000000000000266E-2</v>
      </c>
      <c r="K137" s="21">
        <f>F137/E137</f>
        <v>8.8185702906586338E-2</v>
      </c>
      <c r="L137" s="21">
        <f>H137/G137</f>
        <v>0.54632752345536695</v>
      </c>
    </row>
    <row r="138" spans="1:12" x14ac:dyDescent="0.2">
      <c r="A138" t="s">
        <v>18</v>
      </c>
      <c r="B138">
        <v>745663</v>
      </c>
      <c r="C138" t="s">
        <v>10</v>
      </c>
      <c r="D138">
        <v>2</v>
      </c>
      <c r="E138" s="2">
        <v>1373521.2776911999</v>
      </c>
      <c r="F138" s="2">
        <v>121124.939330351</v>
      </c>
      <c r="G138" s="2">
        <v>1252396.33836085</v>
      </c>
      <c r="H138" s="2">
        <v>684218.58992125292</v>
      </c>
      <c r="I138" s="2">
        <v>568177.74843959708</v>
      </c>
      <c r="K138"/>
    </row>
    <row r="139" spans="1:12" x14ac:dyDescent="0.2">
      <c r="A139" t="s">
        <v>18</v>
      </c>
      <c r="B139">
        <v>745663</v>
      </c>
      <c r="C139" t="s">
        <v>10</v>
      </c>
      <c r="D139">
        <v>3</v>
      </c>
      <c r="E139" s="2">
        <v>1442197.3415757599</v>
      </c>
      <c r="F139" s="2">
        <v>127181.18629686801</v>
      </c>
      <c r="G139" s="2">
        <v>1315016.1552788899</v>
      </c>
      <c r="H139" s="2">
        <v>718429.51941731421</v>
      </c>
      <c r="I139" s="2">
        <v>596586.63586157572</v>
      </c>
      <c r="K139"/>
    </row>
    <row r="140" spans="1:12" x14ac:dyDescent="0.2">
      <c r="A140" t="s">
        <v>18</v>
      </c>
      <c r="B140">
        <v>745663</v>
      </c>
      <c r="C140" t="s">
        <v>10</v>
      </c>
      <c r="D140">
        <v>4</v>
      </c>
      <c r="E140" s="2">
        <v>1514307.2086545499</v>
      </c>
      <c r="F140" s="2">
        <v>133540.24561171199</v>
      </c>
      <c r="G140" s="2">
        <v>1380766.9630428399</v>
      </c>
      <c r="H140" s="2">
        <v>754350.99538818293</v>
      </c>
      <c r="I140" s="2">
        <v>626415.96765465697</v>
      </c>
      <c r="K140"/>
    </row>
    <row r="141" spans="1:12" x14ac:dyDescent="0.2">
      <c r="A141" t="s">
        <v>18</v>
      </c>
      <c r="B141">
        <v>745663</v>
      </c>
      <c r="C141" t="s">
        <v>10</v>
      </c>
      <c r="D141">
        <v>5</v>
      </c>
      <c r="E141" s="2">
        <v>1590022.56908728</v>
      </c>
      <c r="F141" s="2">
        <v>140217.25789229799</v>
      </c>
      <c r="G141" s="2">
        <v>1449805.3111949801</v>
      </c>
      <c r="H141" s="2">
        <v>792068.545157591</v>
      </c>
      <c r="I141" s="2">
        <v>657736.76603738905</v>
      </c>
      <c r="K141"/>
    </row>
    <row r="142" spans="1:12" x14ac:dyDescent="0.2">
      <c r="A142" t="s">
        <v>18</v>
      </c>
      <c r="B142">
        <v>506585</v>
      </c>
      <c r="C142" t="s">
        <v>10</v>
      </c>
      <c r="D142">
        <v>1</v>
      </c>
      <c r="E142" s="2">
        <v>1969180.92742725</v>
      </c>
      <c r="F142" s="2">
        <v>132722.89930230801</v>
      </c>
      <c r="G142" s="2">
        <v>1836458.0281249401</v>
      </c>
      <c r="H142" s="2">
        <v>1056893.940731216</v>
      </c>
      <c r="I142" s="2">
        <v>779564.08739372413</v>
      </c>
      <c r="J142" s="21">
        <f>(E146/E142)^(1/4)-1</f>
        <v>5.0000000000000044E-2</v>
      </c>
      <c r="K142" s="21">
        <f>F142/E142</f>
        <v>6.7400053216903483E-2</v>
      </c>
      <c r="L142" s="21">
        <f>H142/G142</f>
        <v>0.57550672247615997</v>
      </c>
    </row>
    <row r="143" spans="1:12" x14ac:dyDescent="0.2">
      <c r="A143" t="s">
        <v>18</v>
      </c>
      <c r="B143">
        <v>506585</v>
      </c>
      <c r="C143" t="s">
        <v>10</v>
      </c>
      <c r="D143">
        <v>2</v>
      </c>
      <c r="E143" s="2">
        <v>2067639.97379861</v>
      </c>
      <c r="F143" s="2">
        <v>139359.04426742301</v>
      </c>
      <c r="G143" s="2">
        <v>1928280.9295311901</v>
      </c>
      <c r="H143" s="2">
        <v>1109738.6377677785</v>
      </c>
      <c r="I143" s="2">
        <v>818542.2917634116</v>
      </c>
      <c r="K143"/>
    </row>
    <row r="144" spans="1:12" x14ac:dyDescent="0.2">
      <c r="A144" t="s">
        <v>18</v>
      </c>
      <c r="B144">
        <v>506585</v>
      </c>
      <c r="C144" t="s">
        <v>10</v>
      </c>
      <c r="D144">
        <v>3</v>
      </c>
      <c r="E144" s="2">
        <v>2171021.9724885402</v>
      </c>
      <c r="F144" s="2">
        <v>146326.99648079401</v>
      </c>
      <c r="G144" s="2">
        <v>2024694.97600775</v>
      </c>
      <c r="H144" s="2">
        <v>1165225.5696561676</v>
      </c>
      <c r="I144" s="2">
        <v>859469.40635158238</v>
      </c>
      <c r="K144"/>
    </row>
    <row r="145" spans="1:12" x14ac:dyDescent="0.2">
      <c r="A145" t="s">
        <v>18</v>
      </c>
      <c r="B145">
        <v>506585</v>
      </c>
      <c r="C145" t="s">
        <v>10</v>
      </c>
      <c r="D145">
        <v>4</v>
      </c>
      <c r="E145" s="2">
        <v>2279573.0711129699</v>
      </c>
      <c r="F145" s="2">
        <v>153643.34630483401</v>
      </c>
      <c r="G145" s="2">
        <v>2125929.7248081402</v>
      </c>
      <c r="H145" s="2">
        <v>1223486.8481389775</v>
      </c>
      <c r="I145" s="2">
        <v>902442.87666916265</v>
      </c>
      <c r="K145"/>
    </row>
    <row r="146" spans="1:12" x14ac:dyDescent="0.2">
      <c r="A146" t="s">
        <v>18</v>
      </c>
      <c r="B146">
        <v>506585</v>
      </c>
      <c r="C146" t="s">
        <v>10</v>
      </c>
      <c r="D146">
        <v>5</v>
      </c>
      <c r="E146" s="2">
        <v>2393551.7246686202</v>
      </c>
      <c r="F146" s="2">
        <v>161325.513620076</v>
      </c>
      <c r="G146" s="2">
        <v>2232226.21104855</v>
      </c>
      <c r="H146" s="2">
        <v>1284661.190545928</v>
      </c>
      <c r="I146" s="2">
        <v>947565.02050262201</v>
      </c>
      <c r="K146"/>
    </row>
    <row r="147" spans="1:12" x14ac:dyDescent="0.2">
      <c r="A147" t="s">
        <v>18</v>
      </c>
      <c r="B147">
        <v>443651</v>
      </c>
      <c r="C147" t="s">
        <v>10</v>
      </c>
      <c r="D147">
        <v>1</v>
      </c>
      <c r="E147" s="2">
        <v>1020069.39940295</v>
      </c>
      <c r="F147" s="2">
        <v>79339.3937353191</v>
      </c>
      <c r="G147" s="2">
        <v>940730.00566763896</v>
      </c>
      <c r="H147" s="2">
        <v>593602.80620760075</v>
      </c>
      <c r="I147" s="2">
        <v>347127.19946003822</v>
      </c>
      <c r="J147" s="21">
        <f>(E151/E147)^(1/4)-1</f>
        <v>5.0000000000001821E-2</v>
      </c>
      <c r="K147" s="21">
        <f>F147/E147</f>
        <v>7.7778427410680792E-2</v>
      </c>
      <c r="L147" s="21">
        <f>H147/G147</f>
        <v>0.63100230951634095</v>
      </c>
    </row>
    <row r="148" spans="1:12" x14ac:dyDescent="0.2">
      <c r="A148" t="s">
        <v>18</v>
      </c>
      <c r="B148">
        <v>443651</v>
      </c>
      <c r="C148" t="s">
        <v>10</v>
      </c>
      <c r="D148">
        <v>2</v>
      </c>
      <c r="E148" s="2">
        <v>1071072.8693731001</v>
      </c>
      <c r="F148" s="2">
        <v>83306.363422085094</v>
      </c>
      <c r="G148" s="2">
        <v>987766.50595102098</v>
      </c>
      <c r="H148" s="2">
        <v>623282.94651798077</v>
      </c>
      <c r="I148" s="2">
        <v>364483.55943304021</v>
      </c>
      <c r="K148"/>
    </row>
    <row r="149" spans="1:12" x14ac:dyDescent="0.2">
      <c r="A149" t="s">
        <v>18</v>
      </c>
      <c r="B149">
        <v>443651</v>
      </c>
      <c r="C149" t="s">
        <v>10</v>
      </c>
      <c r="D149">
        <v>3</v>
      </c>
      <c r="E149" s="2">
        <v>1124626.5128417599</v>
      </c>
      <c r="F149" s="2">
        <v>87471.681593189307</v>
      </c>
      <c r="G149" s="2">
        <v>1037154.83124857</v>
      </c>
      <c r="H149" s="2">
        <v>654447.09384387848</v>
      </c>
      <c r="I149" s="2">
        <v>382707.73740469152</v>
      </c>
      <c r="K149"/>
    </row>
    <row r="150" spans="1:12" x14ac:dyDescent="0.2">
      <c r="A150" t="s">
        <v>18</v>
      </c>
      <c r="B150">
        <v>443651</v>
      </c>
      <c r="C150" t="s">
        <v>10</v>
      </c>
      <c r="D150">
        <v>4</v>
      </c>
      <c r="E150" s="2">
        <v>1180857.83848385</v>
      </c>
      <c r="F150" s="2">
        <v>91845.265672848793</v>
      </c>
      <c r="G150" s="2">
        <v>1089012.572811</v>
      </c>
      <c r="H150" s="2">
        <v>687169.44853607344</v>
      </c>
      <c r="I150" s="2">
        <v>401843.12427492661</v>
      </c>
      <c r="K150"/>
    </row>
    <row r="151" spans="1:12" x14ac:dyDescent="0.2">
      <c r="A151" t="s">
        <v>18</v>
      </c>
      <c r="B151">
        <v>443651</v>
      </c>
      <c r="C151" t="s">
        <v>10</v>
      </c>
      <c r="D151">
        <v>5</v>
      </c>
      <c r="E151" s="2">
        <v>1239900.7304080401</v>
      </c>
      <c r="F151" s="2">
        <v>96437.528956491296</v>
      </c>
      <c r="G151" s="2">
        <v>1143463.20145155</v>
      </c>
      <c r="H151" s="2">
        <v>721527.92096287711</v>
      </c>
      <c r="I151" s="2">
        <v>421935.2804886729</v>
      </c>
      <c r="K151"/>
    </row>
    <row r="152" spans="1:12" x14ac:dyDescent="0.2">
      <c r="A152" t="s">
        <v>18</v>
      </c>
      <c r="B152">
        <v>540172</v>
      </c>
      <c r="C152" t="s">
        <v>9</v>
      </c>
      <c r="D152">
        <v>1</v>
      </c>
      <c r="E152" s="2">
        <v>2343205.3273165999</v>
      </c>
      <c r="F152" s="2">
        <v>136522.19072768299</v>
      </c>
      <c r="G152" s="2">
        <v>2206683.1365889101</v>
      </c>
      <c r="H152" s="2">
        <v>1422227.5657509652</v>
      </c>
      <c r="I152" s="2">
        <v>784455.57083794498</v>
      </c>
      <c r="J152" s="21">
        <f>(E156/E152)^(1/4)-1</f>
        <v>4.9999999999999822E-2</v>
      </c>
      <c r="K152" s="21">
        <f>F152/E152</f>
        <v>5.826300799854614E-2</v>
      </c>
      <c r="L152" s="21">
        <f>H152/G152</f>
        <v>0.64450919217583902</v>
      </c>
    </row>
    <row r="153" spans="1:12" x14ac:dyDescent="0.2">
      <c r="A153" t="s">
        <v>18</v>
      </c>
      <c r="B153">
        <v>540172</v>
      </c>
      <c r="C153" t="s">
        <v>9</v>
      </c>
      <c r="D153">
        <v>2</v>
      </c>
      <c r="E153" s="2">
        <v>2460365.5936824302</v>
      </c>
      <c r="F153" s="2">
        <v>143348.30026406699</v>
      </c>
      <c r="G153" s="2">
        <v>2317017.2934183599</v>
      </c>
      <c r="H153" s="2">
        <v>1493338.9440385161</v>
      </c>
      <c r="I153" s="2">
        <v>823678.3493798438</v>
      </c>
      <c r="K153"/>
    </row>
    <row r="154" spans="1:12" x14ac:dyDescent="0.2">
      <c r="A154" t="s">
        <v>18</v>
      </c>
      <c r="B154">
        <v>540172</v>
      </c>
      <c r="C154" t="s">
        <v>9</v>
      </c>
      <c r="D154">
        <v>3</v>
      </c>
      <c r="E154" s="2">
        <v>2583383.8733665501</v>
      </c>
      <c r="F154" s="2">
        <v>150515.71527727001</v>
      </c>
      <c r="G154" s="2">
        <v>2432868.1580892801</v>
      </c>
      <c r="H154" s="2">
        <v>1568005.8912404433</v>
      </c>
      <c r="I154" s="2">
        <v>864862.26684883679</v>
      </c>
      <c r="K154"/>
    </row>
    <row r="155" spans="1:12" x14ac:dyDescent="0.2">
      <c r="A155" t="s">
        <v>18</v>
      </c>
      <c r="B155">
        <v>540172</v>
      </c>
      <c r="C155" t="s">
        <v>9</v>
      </c>
      <c r="D155">
        <v>4</v>
      </c>
      <c r="E155" s="2">
        <v>2712553.0670348802</v>
      </c>
      <c r="F155" s="2">
        <v>158041.501041134</v>
      </c>
      <c r="G155" s="2">
        <v>2554511.5659937402</v>
      </c>
      <c r="H155" s="2">
        <v>1646406.185802463</v>
      </c>
      <c r="I155" s="2">
        <v>908105.38019127725</v>
      </c>
      <c r="K155"/>
    </row>
    <row r="156" spans="1:12" x14ac:dyDescent="0.2">
      <c r="A156" t="s">
        <v>18</v>
      </c>
      <c r="B156">
        <v>540172</v>
      </c>
      <c r="C156" t="s">
        <v>9</v>
      </c>
      <c r="D156">
        <v>5</v>
      </c>
      <c r="E156" s="2">
        <v>2848180.7203866201</v>
      </c>
      <c r="F156" s="2">
        <v>165943.57609319099</v>
      </c>
      <c r="G156" s="2">
        <v>2682237.1442934298</v>
      </c>
      <c r="H156" s="2">
        <v>1728726.4950925878</v>
      </c>
      <c r="I156" s="2">
        <v>953510.64920084202</v>
      </c>
      <c r="K156"/>
    </row>
    <row r="157" spans="1:12" x14ac:dyDescent="0.2">
      <c r="A157" t="s">
        <v>18</v>
      </c>
      <c r="B157">
        <v>633218</v>
      </c>
      <c r="C157" t="s">
        <v>9</v>
      </c>
      <c r="D157">
        <v>1</v>
      </c>
      <c r="E157" s="2">
        <v>2072596.32884013</v>
      </c>
      <c r="F157" s="2">
        <v>228808.86897646199</v>
      </c>
      <c r="G157" s="2">
        <v>1843787.4598636699</v>
      </c>
      <c r="H157" s="2">
        <v>1019921.2208217799</v>
      </c>
      <c r="I157" s="2">
        <v>823866.23904189002</v>
      </c>
      <c r="J157" s="21">
        <f>(E161/E157)^(1/4)-1</f>
        <v>5.0000000000000711E-2</v>
      </c>
      <c r="K157" s="21">
        <f>F157/E157</f>
        <v>0.11039721811362486</v>
      </c>
      <c r="L157" s="21">
        <f>H157/G157</f>
        <v>0.55316637249349399</v>
      </c>
    </row>
    <row r="158" spans="1:12" x14ac:dyDescent="0.2">
      <c r="A158" t="s">
        <v>18</v>
      </c>
      <c r="B158">
        <v>633218</v>
      </c>
      <c r="C158" t="s">
        <v>9</v>
      </c>
      <c r="D158">
        <v>2</v>
      </c>
      <c r="E158" s="2">
        <v>2176226.14528214</v>
      </c>
      <c r="F158" s="2">
        <v>240249.312425285</v>
      </c>
      <c r="G158" s="2">
        <v>1935976.83285686</v>
      </c>
      <c r="H158" s="2">
        <v>1070917.2818628727</v>
      </c>
      <c r="I158" s="2">
        <v>865059.55099398736</v>
      </c>
      <c r="K158"/>
    </row>
    <row r="159" spans="1:12" x14ac:dyDescent="0.2">
      <c r="A159" t="s">
        <v>18</v>
      </c>
      <c r="B159">
        <v>633218</v>
      </c>
      <c r="C159" t="s">
        <v>9</v>
      </c>
      <c r="D159">
        <v>3</v>
      </c>
      <c r="E159" s="2">
        <v>2285037.4525462501</v>
      </c>
      <c r="F159" s="2">
        <v>252261.77804654901</v>
      </c>
      <c r="G159" s="2">
        <v>2032775.6744997001</v>
      </c>
      <c r="H159" s="2">
        <v>1124463.1459560145</v>
      </c>
      <c r="I159" s="2">
        <v>908312.52854368556</v>
      </c>
      <c r="K159"/>
    </row>
    <row r="160" spans="1:12" x14ac:dyDescent="0.2">
      <c r="A160" t="s">
        <v>18</v>
      </c>
      <c r="B160">
        <v>633218</v>
      </c>
      <c r="C160" t="s">
        <v>9</v>
      </c>
      <c r="D160">
        <v>4</v>
      </c>
      <c r="E160" s="2">
        <v>2399289.3251735601</v>
      </c>
      <c r="F160" s="2">
        <v>264874.86694887601</v>
      </c>
      <c r="G160" s="2">
        <v>2134414.4582246798</v>
      </c>
      <c r="H160" s="2">
        <v>1180686.3032538125</v>
      </c>
      <c r="I160" s="2">
        <v>953728.15497086733</v>
      </c>
      <c r="K160"/>
    </row>
    <row r="161" spans="1:12" x14ac:dyDescent="0.2">
      <c r="A161" t="s">
        <v>18</v>
      </c>
      <c r="B161">
        <v>633218</v>
      </c>
      <c r="C161" t="s">
        <v>9</v>
      </c>
      <c r="D161">
        <v>5</v>
      </c>
      <c r="E161" s="2">
        <v>2519253.79143224</v>
      </c>
      <c r="F161" s="2">
        <v>278118.61029632</v>
      </c>
      <c r="G161" s="2">
        <v>2241135.1811359199</v>
      </c>
      <c r="H161" s="2">
        <v>1239720.6184165063</v>
      </c>
      <c r="I161" s="2">
        <v>1001414.5627194135</v>
      </c>
      <c r="K161"/>
    </row>
    <row r="162" spans="1:12" x14ac:dyDescent="0.2">
      <c r="A162" t="s">
        <v>18</v>
      </c>
      <c r="B162">
        <v>251157</v>
      </c>
      <c r="C162" t="s">
        <v>9</v>
      </c>
      <c r="D162">
        <v>1</v>
      </c>
      <c r="E162" s="2">
        <v>1027972.53851709</v>
      </c>
      <c r="F162" s="2">
        <v>131531.706418897</v>
      </c>
      <c r="G162" s="2">
        <v>896440.83209819405</v>
      </c>
      <c r="H162" s="2">
        <v>515197.67222134833</v>
      </c>
      <c r="I162" s="2">
        <v>381243.15987684572</v>
      </c>
      <c r="J162" s="21">
        <f>(E166/E162)^(1/4)-1</f>
        <v>5.0000000000000266E-2</v>
      </c>
      <c r="K162" s="21">
        <f>F162/E162</f>
        <v>0.12795254881870591</v>
      </c>
      <c r="L162" s="21">
        <f>H162/G162</f>
        <v>0.574714642365727</v>
      </c>
    </row>
    <row r="163" spans="1:12" x14ac:dyDescent="0.2">
      <c r="A163" t="s">
        <v>18</v>
      </c>
      <c r="B163">
        <v>251157</v>
      </c>
      <c r="C163" t="s">
        <v>9</v>
      </c>
      <c r="D163">
        <v>2</v>
      </c>
      <c r="E163" s="2">
        <v>1079371.1654429401</v>
      </c>
      <c r="F163" s="2">
        <v>138108.29173984099</v>
      </c>
      <c r="G163" s="2">
        <v>941262.87370310398</v>
      </c>
      <c r="H163" s="2">
        <v>540957.55583241582</v>
      </c>
      <c r="I163" s="2">
        <v>400305.31787068816</v>
      </c>
      <c r="K163"/>
    </row>
    <row r="164" spans="1:12" x14ac:dyDescent="0.2">
      <c r="A164" t="s">
        <v>18</v>
      </c>
      <c r="B164">
        <v>251157</v>
      </c>
      <c r="C164" t="s">
        <v>9</v>
      </c>
      <c r="D164">
        <v>3</v>
      </c>
      <c r="E164" s="2">
        <v>1133339.72371509</v>
      </c>
      <c r="F164" s="2">
        <v>145013.70632683401</v>
      </c>
      <c r="G164" s="2">
        <v>988326.01738825894</v>
      </c>
      <c r="H164" s="2">
        <v>568005.43362403649</v>
      </c>
      <c r="I164" s="2">
        <v>420320.58376422245</v>
      </c>
      <c r="K164"/>
    </row>
    <row r="165" spans="1:12" x14ac:dyDescent="0.2">
      <c r="A165" t="s">
        <v>18</v>
      </c>
      <c r="B165">
        <v>251157</v>
      </c>
      <c r="C165" t="s">
        <v>9</v>
      </c>
      <c r="D165">
        <v>4</v>
      </c>
      <c r="E165" s="2">
        <v>1190006.70990084</v>
      </c>
      <c r="F165" s="2">
        <v>152264.39164317501</v>
      </c>
      <c r="G165" s="2">
        <v>1037742.31825767</v>
      </c>
      <c r="H165" s="2">
        <v>596405.70530523732</v>
      </c>
      <c r="I165" s="2">
        <v>441336.61295243271</v>
      </c>
      <c r="K165"/>
    </row>
    <row r="166" spans="1:12" x14ac:dyDescent="0.2">
      <c r="A166" t="s">
        <v>18</v>
      </c>
      <c r="B166">
        <v>251157</v>
      </c>
      <c r="C166" t="s">
        <v>9</v>
      </c>
      <c r="D166">
        <v>5</v>
      </c>
      <c r="E166" s="2">
        <v>1249507.04539589</v>
      </c>
      <c r="F166" s="2">
        <v>159877.611225334</v>
      </c>
      <c r="G166" s="2">
        <v>1089629.43417055</v>
      </c>
      <c r="H166" s="2">
        <v>626225.99057049712</v>
      </c>
      <c r="I166" s="2">
        <v>463403.44360005285</v>
      </c>
      <c r="K166"/>
    </row>
    <row r="167" spans="1:12" x14ac:dyDescent="0.2">
      <c r="A167" t="s">
        <v>18</v>
      </c>
      <c r="B167">
        <v>955229</v>
      </c>
      <c r="C167" t="s">
        <v>10</v>
      </c>
      <c r="D167">
        <v>1</v>
      </c>
      <c r="E167" s="2">
        <v>1795204.2365627601</v>
      </c>
      <c r="F167" s="2">
        <v>132007.32882525999</v>
      </c>
      <c r="G167" s="2">
        <v>1663196.9077375</v>
      </c>
      <c r="H167" s="2">
        <v>892722.81107438146</v>
      </c>
      <c r="I167" s="2">
        <v>770474.09666311857</v>
      </c>
      <c r="J167" s="21">
        <f>(E171/E167)^(1/4)-1</f>
        <v>5.0000000000000711E-2</v>
      </c>
      <c r="K167" s="21">
        <f>F167/E167</f>
        <v>7.3533320686682238E-2</v>
      </c>
      <c r="L167" s="21">
        <f>H167/G167</f>
        <v>0.53675112484954102</v>
      </c>
    </row>
    <row r="168" spans="1:12" x14ac:dyDescent="0.2">
      <c r="A168" t="s">
        <v>18</v>
      </c>
      <c r="B168">
        <v>955229</v>
      </c>
      <c r="C168" t="s">
        <v>10</v>
      </c>
      <c r="D168">
        <v>2</v>
      </c>
      <c r="E168" s="2">
        <v>1884964.4483908999</v>
      </c>
      <c r="F168" s="2">
        <v>138607.69526652299</v>
      </c>
      <c r="G168" s="2">
        <v>1746356.75312438</v>
      </c>
      <c r="H168" s="2">
        <v>937358.95162810315</v>
      </c>
      <c r="I168" s="2">
        <v>808997.80149627686</v>
      </c>
      <c r="K168"/>
    </row>
    <row r="169" spans="1:12" x14ac:dyDescent="0.2">
      <c r="A169" t="s">
        <v>18</v>
      </c>
      <c r="B169">
        <v>955229</v>
      </c>
      <c r="C169" t="s">
        <v>10</v>
      </c>
      <c r="D169">
        <v>3</v>
      </c>
      <c r="E169" s="2">
        <v>1979212.6708104501</v>
      </c>
      <c r="F169" s="2">
        <v>145538.08002984899</v>
      </c>
      <c r="G169" s="2">
        <v>1833674.5907806</v>
      </c>
      <c r="H169" s="2">
        <v>984226.89920950891</v>
      </c>
      <c r="I169" s="2">
        <v>849447.69157109107</v>
      </c>
      <c r="K169"/>
    </row>
    <row r="170" spans="1:12" x14ac:dyDescent="0.2">
      <c r="A170" t="s">
        <v>18</v>
      </c>
      <c r="B170">
        <v>955229</v>
      </c>
      <c r="C170" t="s">
        <v>10</v>
      </c>
      <c r="D170">
        <v>4</v>
      </c>
      <c r="E170" s="2">
        <v>2078173.3043509701</v>
      </c>
      <c r="F170" s="2">
        <v>152814.984031342</v>
      </c>
      <c r="G170" s="2">
        <v>1925358.32031963</v>
      </c>
      <c r="H170" s="2">
        <v>1033438.2441699842</v>
      </c>
      <c r="I170" s="2">
        <v>891920.07614964573</v>
      </c>
      <c r="K170"/>
    </row>
    <row r="171" spans="1:12" x14ac:dyDescent="0.2">
      <c r="A171" t="s">
        <v>18</v>
      </c>
      <c r="B171">
        <v>955229</v>
      </c>
      <c r="C171" t="s">
        <v>10</v>
      </c>
      <c r="D171">
        <v>5</v>
      </c>
      <c r="E171" s="2">
        <v>2182081.9695685199</v>
      </c>
      <c r="F171" s="2">
        <v>160455.733232909</v>
      </c>
      <c r="G171" s="2">
        <v>2021626.23633561</v>
      </c>
      <c r="H171" s="2">
        <v>1085110.1563784827</v>
      </c>
      <c r="I171" s="2">
        <v>936516.07995712734</v>
      </c>
      <c r="K171"/>
    </row>
    <row r="172" spans="1:12" x14ac:dyDescent="0.2">
      <c r="A172" t="s">
        <v>18</v>
      </c>
      <c r="B172">
        <v>390305</v>
      </c>
      <c r="C172" t="s">
        <v>10</v>
      </c>
      <c r="D172">
        <v>1</v>
      </c>
      <c r="E172" s="2">
        <v>990172.62199536397</v>
      </c>
      <c r="F172" s="2">
        <v>53781.716179072602</v>
      </c>
      <c r="G172" s="2">
        <v>936390.90581629099</v>
      </c>
      <c r="H172" s="2">
        <v>489836.57895216509</v>
      </c>
      <c r="I172" s="2">
        <v>446554.32686412591</v>
      </c>
      <c r="J172" s="21">
        <f>(E176/E172)^(1/4)-1</f>
        <v>4.99999999999996E-2</v>
      </c>
      <c r="K172" s="21">
        <f>F172/E172</f>
        <v>5.4315495080739983E-2</v>
      </c>
      <c r="L172" s="21">
        <f>H172/G172</f>
        <v>0.52311120912174403</v>
      </c>
    </row>
    <row r="173" spans="1:12" x14ac:dyDescent="0.2">
      <c r="A173" t="s">
        <v>18</v>
      </c>
      <c r="B173">
        <v>390305</v>
      </c>
      <c r="C173" t="s">
        <v>10</v>
      </c>
      <c r="D173">
        <v>2</v>
      </c>
      <c r="E173" s="2">
        <v>1039681.25309513</v>
      </c>
      <c r="F173" s="2">
        <v>56470.8019880262</v>
      </c>
      <c r="G173" s="2">
        <v>983210.45110710606</v>
      </c>
      <c r="H173" s="2">
        <v>514328.40789977362</v>
      </c>
      <c r="I173" s="2">
        <v>468882.04320733243</v>
      </c>
      <c r="K173"/>
    </row>
    <row r="174" spans="1:12" x14ac:dyDescent="0.2">
      <c r="A174" t="s">
        <v>18</v>
      </c>
      <c r="B174">
        <v>390305</v>
      </c>
      <c r="C174" t="s">
        <v>10</v>
      </c>
      <c r="D174">
        <v>3</v>
      </c>
      <c r="E174" s="2">
        <v>1091665.3157498799</v>
      </c>
      <c r="F174" s="2">
        <v>59294.342087427503</v>
      </c>
      <c r="G174" s="2">
        <v>1032370.97366246</v>
      </c>
      <c r="H174" s="2">
        <v>540044.8282947616</v>
      </c>
      <c r="I174" s="2">
        <v>492326.14536769839</v>
      </c>
      <c r="K174"/>
    </row>
    <row r="175" spans="1:12" x14ac:dyDescent="0.2">
      <c r="A175" t="s">
        <v>18</v>
      </c>
      <c r="B175">
        <v>390305</v>
      </c>
      <c r="C175" t="s">
        <v>10</v>
      </c>
      <c r="D175">
        <v>4</v>
      </c>
      <c r="E175" s="2">
        <v>1146248.5815373801</v>
      </c>
      <c r="F175" s="2">
        <v>62259.0591917989</v>
      </c>
      <c r="G175" s="2">
        <v>1083989.5223455799</v>
      </c>
      <c r="H175" s="2">
        <v>567047.06970949809</v>
      </c>
      <c r="I175" s="2">
        <v>516942.45263608184</v>
      </c>
      <c r="K175"/>
    </row>
    <row r="176" spans="1:12" x14ac:dyDescent="0.2">
      <c r="A176" t="s">
        <v>18</v>
      </c>
      <c r="B176">
        <v>390305</v>
      </c>
      <c r="C176" t="s">
        <v>10</v>
      </c>
      <c r="D176">
        <v>5</v>
      </c>
      <c r="E176" s="2">
        <v>1203561.0106142501</v>
      </c>
      <c r="F176" s="2">
        <v>65372.012151388903</v>
      </c>
      <c r="G176" s="2">
        <v>1138188.99846286</v>
      </c>
      <c r="H176" s="2">
        <v>595399.4231949735</v>
      </c>
      <c r="I176" s="2">
        <v>542789.57526788651</v>
      </c>
      <c r="K176"/>
    </row>
    <row r="177" spans="1:12" x14ac:dyDescent="0.2">
      <c r="A177" t="s">
        <v>18</v>
      </c>
      <c r="B177">
        <v>666096</v>
      </c>
      <c r="C177" t="s">
        <v>9</v>
      </c>
      <c r="D177">
        <v>1</v>
      </c>
      <c r="E177" s="2">
        <v>1423559.8777550799</v>
      </c>
      <c r="F177" s="2">
        <v>205188.35982255501</v>
      </c>
      <c r="G177" s="2">
        <v>1218371.51793253</v>
      </c>
      <c r="H177" s="2">
        <v>704645.8688552524</v>
      </c>
      <c r="I177" s="2">
        <v>513725.64907727763</v>
      </c>
      <c r="J177" s="21">
        <f>(E181/E177)^(1/4)-1</f>
        <v>5.0000000000000711E-2</v>
      </c>
      <c r="K177" s="21">
        <f>F177/E177</f>
        <v>0.14413749855477254</v>
      </c>
      <c r="L177" s="21">
        <f>H177/G177</f>
        <v>0.57835057573487503</v>
      </c>
    </row>
    <row r="178" spans="1:12" x14ac:dyDescent="0.2">
      <c r="A178" t="s">
        <v>18</v>
      </c>
      <c r="B178">
        <v>666096</v>
      </c>
      <c r="C178" t="s">
        <v>9</v>
      </c>
      <c r="D178">
        <v>2</v>
      </c>
      <c r="E178" s="2">
        <v>1494737.8716428401</v>
      </c>
      <c r="F178" s="2">
        <v>215447.777813683</v>
      </c>
      <c r="G178" s="2">
        <v>1279290.0938291501</v>
      </c>
      <c r="H178" s="2">
        <v>739878.16229801124</v>
      </c>
      <c r="I178" s="2">
        <v>539411.93153113883</v>
      </c>
      <c r="K178"/>
    </row>
    <row r="179" spans="1:12" x14ac:dyDescent="0.2">
      <c r="A179" t="s">
        <v>18</v>
      </c>
      <c r="B179">
        <v>666096</v>
      </c>
      <c r="C179" t="s">
        <v>9</v>
      </c>
      <c r="D179">
        <v>3</v>
      </c>
      <c r="E179" s="2">
        <v>1569474.76522498</v>
      </c>
      <c r="F179" s="2">
        <v>226220.166704367</v>
      </c>
      <c r="G179" s="2">
        <v>1343254.59852061</v>
      </c>
      <c r="H179" s="2">
        <v>776872.07041291322</v>
      </c>
      <c r="I179" s="2">
        <v>566382.52810769679</v>
      </c>
      <c r="K179"/>
    </row>
    <row r="180" spans="1:12" x14ac:dyDescent="0.2">
      <c r="A180" t="s">
        <v>18</v>
      </c>
      <c r="B180">
        <v>666096</v>
      </c>
      <c r="C180" t="s">
        <v>9</v>
      </c>
      <c r="D180">
        <v>4</v>
      </c>
      <c r="E180" s="2">
        <v>1647948.50348623</v>
      </c>
      <c r="F180" s="2">
        <v>237531.175039586</v>
      </c>
      <c r="G180" s="2">
        <v>1410417.3284466399</v>
      </c>
      <c r="H180" s="2">
        <v>815715.67393355852</v>
      </c>
      <c r="I180" s="2">
        <v>594701.65451308142</v>
      </c>
      <c r="K180"/>
    </row>
    <row r="181" spans="1:12" x14ac:dyDescent="0.2">
      <c r="A181" t="s">
        <v>18</v>
      </c>
      <c r="B181">
        <v>666096</v>
      </c>
      <c r="C181" t="s">
        <v>9</v>
      </c>
      <c r="D181">
        <v>5</v>
      </c>
      <c r="E181" s="2">
        <v>1730345.9286605399</v>
      </c>
      <c r="F181" s="2">
        <v>249407.733791565</v>
      </c>
      <c r="G181" s="2">
        <v>1480938.19486897</v>
      </c>
      <c r="H181" s="2">
        <v>856501.45763023535</v>
      </c>
      <c r="I181" s="2">
        <v>624436.73723873461</v>
      </c>
      <c r="K181"/>
    </row>
    <row r="182" spans="1:12" x14ac:dyDescent="0.2">
      <c r="A182" t="s">
        <v>18</v>
      </c>
      <c r="B182">
        <v>814573</v>
      </c>
      <c r="C182" t="s">
        <v>9</v>
      </c>
      <c r="D182">
        <v>1</v>
      </c>
      <c r="E182" s="2">
        <v>1947674.8129633099</v>
      </c>
      <c r="F182" s="2">
        <v>123096.588868494</v>
      </c>
      <c r="G182" s="2">
        <v>1824578.22409481</v>
      </c>
      <c r="H182" s="2">
        <v>1105371.2603382361</v>
      </c>
      <c r="I182" s="2">
        <v>719206.96375657385</v>
      </c>
      <c r="J182" s="21">
        <f>(E186/E182)^(1/4)-1</f>
        <v>4.99999999999996E-2</v>
      </c>
      <c r="K182" s="21">
        <f>F182/E182</f>
        <v>6.3201817905735216E-2</v>
      </c>
      <c r="L182" s="21">
        <f>H182/G182</f>
        <v>0.60582289415770096</v>
      </c>
    </row>
    <row r="183" spans="1:12" x14ac:dyDescent="0.2">
      <c r="A183" t="s">
        <v>18</v>
      </c>
      <c r="B183">
        <v>814573</v>
      </c>
      <c r="C183" t="s">
        <v>9</v>
      </c>
      <c r="D183">
        <v>2</v>
      </c>
      <c r="E183" s="2">
        <v>2045058.5536114699</v>
      </c>
      <c r="F183" s="2">
        <v>129251.41831191799</v>
      </c>
      <c r="G183" s="2">
        <v>1915807.1352995499</v>
      </c>
      <c r="H183" s="2">
        <v>1160639.8233551476</v>
      </c>
      <c r="I183" s="2">
        <v>755167.31194440229</v>
      </c>
      <c r="K183"/>
    </row>
    <row r="184" spans="1:12" x14ac:dyDescent="0.2">
      <c r="A184" t="s">
        <v>18</v>
      </c>
      <c r="B184">
        <v>814573</v>
      </c>
      <c r="C184" t="s">
        <v>9</v>
      </c>
      <c r="D184">
        <v>3</v>
      </c>
      <c r="E184" s="2">
        <v>2147311.4812920499</v>
      </c>
      <c r="F184" s="2">
        <v>135713.98922751399</v>
      </c>
      <c r="G184" s="2">
        <v>2011597.49206453</v>
      </c>
      <c r="H184" s="2">
        <v>1218671.8145229064</v>
      </c>
      <c r="I184" s="2">
        <v>792925.67754162359</v>
      </c>
      <c r="K184"/>
    </row>
    <row r="185" spans="1:12" x14ac:dyDescent="0.2">
      <c r="A185" t="s">
        <v>18</v>
      </c>
      <c r="B185">
        <v>814573</v>
      </c>
      <c r="C185" t="s">
        <v>9</v>
      </c>
      <c r="D185">
        <v>4</v>
      </c>
      <c r="E185" s="2">
        <v>2254677.0553566501</v>
      </c>
      <c r="F185" s="2">
        <v>142499.68868888999</v>
      </c>
      <c r="G185" s="2">
        <v>2112177.3666677601</v>
      </c>
      <c r="H185" s="2">
        <v>1279605.4052490538</v>
      </c>
      <c r="I185" s="2">
        <v>832571.96141870623</v>
      </c>
      <c r="K185"/>
    </row>
    <row r="186" spans="1:12" x14ac:dyDescent="0.2">
      <c r="A186" t="s">
        <v>18</v>
      </c>
      <c r="B186">
        <v>814573</v>
      </c>
      <c r="C186" t="s">
        <v>9</v>
      </c>
      <c r="D186">
        <v>5</v>
      </c>
      <c r="E186" s="2">
        <v>2367410.9081244799</v>
      </c>
      <c r="F186" s="2">
        <v>149624.673123335</v>
      </c>
      <c r="G186" s="2">
        <v>2217786.2350011501</v>
      </c>
      <c r="H186" s="2">
        <v>1343585.6755115078</v>
      </c>
      <c r="I186" s="2">
        <v>874200.55948964227</v>
      </c>
      <c r="K186"/>
    </row>
    <row r="187" spans="1:12" x14ac:dyDescent="0.2">
      <c r="A187" t="s">
        <v>18</v>
      </c>
      <c r="B187">
        <v>352540</v>
      </c>
      <c r="C187" t="s">
        <v>11</v>
      </c>
      <c r="D187">
        <v>1</v>
      </c>
      <c r="E187" s="2">
        <v>3074092.8931448502</v>
      </c>
      <c r="F187" s="2">
        <v>448617.079933231</v>
      </c>
      <c r="G187" s="2">
        <v>2625475.8132116101</v>
      </c>
      <c r="H187" s="2">
        <v>1648640.2083070222</v>
      </c>
      <c r="I187" s="2">
        <v>976835.60490458785</v>
      </c>
      <c r="J187" s="21">
        <f>(E191/E187)^(1/4)-1</f>
        <v>4.9999999999999378E-2</v>
      </c>
      <c r="K187" s="21">
        <f>F187/E187</f>
        <v>0.14593478321154049</v>
      </c>
      <c r="L187" s="21">
        <f>H187/G187</f>
        <v>0.62793959099182295</v>
      </c>
    </row>
    <row r="188" spans="1:12" x14ac:dyDescent="0.2">
      <c r="A188" t="s">
        <v>18</v>
      </c>
      <c r="B188">
        <v>352540</v>
      </c>
      <c r="C188" t="s">
        <v>11</v>
      </c>
      <c r="D188">
        <v>2</v>
      </c>
      <c r="E188" s="2">
        <v>3227797.5378020899</v>
      </c>
      <c r="F188" s="2">
        <v>471047.93392989301</v>
      </c>
      <c r="G188" s="2">
        <v>2756749.6038722</v>
      </c>
      <c r="H188" s="2">
        <v>1731072.2187223793</v>
      </c>
      <c r="I188" s="2">
        <v>1025677.3851498207</v>
      </c>
      <c r="K188"/>
    </row>
    <row r="189" spans="1:12" x14ac:dyDescent="0.2">
      <c r="A189" t="s">
        <v>18</v>
      </c>
      <c r="B189">
        <v>352540</v>
      </c>
      <c r="C189" t="s">
        <v>11</v>
      </c>
      <c r="D189">
        <v>3</v>
      </c>
      <c r="E189" s="2">
        <v>3389187.41469219</v>
      </c>
      <c r="F189" s="2">
        <v>494600.33062638802</v>
      </c>
      <c r="G189" s="2">
        <v>2894587.0840658098</v>
      </c>
      <c r="H189" s="2">
        <v>1817625.8296584981</v>
      </c>
      <c r="I189" s="2">
        <v>1076961.2544073118</v>
      </c>
      <c r="K189"/>
    </row>
    <row r="190" spans="1:12" x14ac:dyDescent="0.2">
      <c r="A190" t="s">
        <v>18</v>
      </c>
      <c r="B190">
        <v>352540</v>
      </c>
      <c r="C190" t="s">
        <v>11</v>
      </c>
      <c r="D190">
        <v>4</v>
      </c>
      <c r="E190" s="2">
        <v>3558646.7854268001</v>
      </c>
      <c r="F190" s="2">
        <v>519330.34715770697</v>
      </c>
      <c r="G190" s="2">
        <v>3039316.4382691002</v>
      </c>
      <c r="H190" s="2">
        <v>1908507.1211414228</v>
      </c>
      <c r="I190" s="2">
        <v>1130809.3171276774</v>
      </c>
      <c r="K190"/>
    </row>
    <row r="191" spans="1:12" x14ac:dyDescent="0.2">
      <c r="A191" t="s">
        <v>18</v>
      </c>
      <c r="B191">
        <v>352540</v>
      </c>
      <c r="C191" t="s">
        <v>11</v>
      </c>
      <c r="D191">
        <v>5</v>
      </c>
      <c r="E191" s="2">
        <v>3736579.1246981402</v>
      </c>
      <c r="F191" s="2">
        <v>545296.86451559304</v>
      </c>
      <c r="G191" s="2">
        <v>3191282.2601825502</v>
      </c>
      <c r="H191" s="2">
        <v>2003932.4771984909</v>
      </c>
      <c r="I191" s="2">
        <v>1187349.7829840593</v>
      </c>
      <c r="K191"/>
    </row>
    <row r="192" spans="1:12" x14ac:dyDescent="0.2">
      <c r="A192" t="s">
        <v>18</v>
      </c>
      <c r="B192">
        <v>102333</v>
      </c>
      <c r="C192" t="s">
        <v>11</v>
      </c>
      <c r="D192">
        <v>1</v>
      </c>
      <c r="E192" s="2">
        <v>3724733.62445082</v>
      </c>
      <c r="F192" s="2">
        <v>445791.514869156</v>
      </c>
      <c r="G192" s="2">
        <v>3278942.10958166</v>
      </c>
      <c r="H192" s="2">
        <v>1680226.0677799222</v>
      </c>
      <c r="I192" s="2">
        <v>1598716.0418017379</v>
      </c>
      <c r="J192" s="21">
        <f>(E196/E192)^(1/4)-1</f>
        <v>4.9999999999999822E-2</v>
      </c>
      <c r="K192" s="21">
        <f>F192/E192</f>
        <v>0.11968413309955396</v>
      </c>
      <c r="L192" s="21">
        <f>H192/G192</f>
        <v>0.51242931763570898</v>
      </c>
    </row>
    <row r="193" spans="1:12" x14ac:dyDescent="0.2">
      <c r="A193" t="s">
        <v>18</v>
      </c>
      <c r="B193">
        <v>102333</v>
      </c>
      <c r="C193" t="s">
        <v>11</v>
      </c>
      <c r="D193">
        <v>2</v>
      </c>
      <c r="E193" s="2">
        <v>3910970.3056733599</v>
      </c>
      <c r="F193" s="2">
        <v>468081.090612614</v>
      </c>
      <c r="G193" s="2">
        <v>3442889.2150607398</v>
      </c>
      <c r="H193" s="2">
        <v>1764237.3711689166</v>
      </c>
      <c r="I193" s="2">
        <v>1678651.8438918232</v>
      </c>
      <c r="K193"/>
    </row>
    <row r="194" spans="1:12" x14ac:dyDescent="0.2">
      <c r="A194" t="s">
        <v>18</v>
      </c>
      <c r="B194">
        <v>102333</v>
      </c>
      <c r="C194" t="s">
        <v>11</v>
      </c>
      <c r="D194">
        <v>3</v>
      </c>
      <c r="E194" s="2">
        <v>4106518.8209570302</v>
      </c>
      <c r="F194" s="2">
        <v>491485.145143245</v>
      </c>
      <c r="G194" s="2">
        <v>3615033.6758137802</v>
      </c>
      <c r="H194" s="2">
        <v>1852449.2397273642</v>
      </c>
      <c r="I194" s="2">
        <v>1762584.436086416</v>
      </c>
      <c r="K194"/>
    </row>
    <row r="195" spans="1:12" x14ac:dyDescent="0.2">
      <c r="A195" t="s">
        <v>18</v>
      </c>
      <c r="B195">
        <v>102333</v>
      </c>
      <c r="C195" t="s">
        <v>11</v>
      </c>
      <c r="D195">
        <v>4</v>
      </c>
      <c r="E195" s="2">
        <v>4311844.7620048802</v>
      </c>
      <c r="F195" s="2">
        <v>516059.40240040701</v>
      </c>
      <c r="G195" s="2">
        <v>3795785.35960447</v>
      </c>
      <c r="H195" s="2">
        <v>1945071.7017137327</v>
      </c>
      <c r="I195" s="2">
        <v>1850713.6578907373</v>
      </c>
      <c r="K195"/>
    </row>
    <row r="196" spans="1:12" x14ac:dyDescent="0.2">
      <c r="A196" t="s">
        <v>18</v>
      </c>
      <c r="B196">
        <v>102333</v>
      </c>
      <c r="C196" t="s">
        <v>11</v>
      </c>
      <c r="D196">
        <v>5</v>
      </c>
      <c r="E196" s="2">
        <v>4527437.0001051202</v>
      </c>
      <c r="F196" s="2">
        <v>541862.37252042699</v>
      </c>
      <c r="G196" s="2">
        <v>3985574.6275847</v>
      </c>
      <c r="H196" s="2">
        <v>2042325.2867994227</v>
      </c>
      <c r="I196" s="2">
        <v>1943249.3407852773</v>
      </c>
      <c r="K196"/>
    </row>
    <row r="197" spans="1:12" x14ac:dyDescent="0.2">
      <c r="A197" t="s">
        <v>18</v>
      </c>
      <c r="B197">
        <v>274589</v>
      </c>
      <c r="C197" t="s">
        <v>9</v>
      </c>
      <c r="D197">
        <v>1</v>
      </c>
      <c r="E197" s="2">
        <v>1229641.15082924</v>
      </c>
      <c r="F197" s="2">
        <v>142602.03328969399</v>
      </c>
      <c r="G197" s="2">
        <v>1087039.1175395399</v>
      </c>
      <c r="H197" s="2">
        <v>576985.95966752095</v>
      </c>
      <c r="I197" s="2">
        <v>510053.15787201899</v>
      </c>
      <c r="J197" s="21">
        <f>(E201/E197)^(1/4)-1</f>
        <v>4.9999999999999378E-2</v>
      </c>
      <c r="K197" s="21">
        <f>F197/E197</f>
        <v>0.11597044649451319</v>
      </c>
      <c r="L197" s="21">
        <f>H197/G197</f>
        <v>0.53078674939821902</v>
      </c>
    </row>
    <row r="198" spans="1:12" x14ac:dyDescent="0.2">
      <c r="A198" t="s">
        <v>18</v>
      </c>
      <c r="B198">
        <v>274589</v>
      </c>
      <c r="C198" t="s">
        <v>9</v>
      </c>
      <c r="D198">
        <v>2</v>
      </c>
      <c r="E198" s="2">
        <v>1291123.2083707</v>
      </c>
      <c r="F198" s="2">
        <v>149732.13495417801</v>
      </c>
      <c r="G198" s="2">
        <v>1141391.0734165199</v>
      </c>
      <c r="H198" s="2">
        <v>605835.25765089854</v>
      </c>
      <c r="I198" s="2">
        <v>535555.81576562137</v>
      </c>
      <c r="K198"/>
    </row>
    <row r="199" spans="1:12" x14ac:dyDescent="0.2">
      <c r="A199" t="s">
        <v>18</v>
      </c>
      <c r="B199">
        <v>274589</v>
      </c>
      <c r="C199" t="s">
        <v>9</v>
      </c>
      <c r="D199">
        <v>3</v>
      </c>
      <c r="E199" s="2">
        <v>1355679.36878923</v>
      </c>
      <c r="F199" s="2">
        <v>157218.74170188699</v>
      </c>
      <c r="G199" s="2">
        <v>1198460.62708735</v>
      </c>
      <c r="H199" s="2">
        <v>636127.02053344564</v>
      </c>
      <c r="I199" s="2">
        <v>562333.60655390436</v>
      </c>
      <c r="K199"/>
    </row>
    <row r="200" spans="1:12" x14ac:dyDescent="0.2">
      <c r="A200" t="s">
        <v>18</v>
      </c>
      <c r="B200">
        <v>274589</v>
      </c>
      <c r="C200" t="s">
        <v>9</v>
      </c>
      <c r="D200">
        <v>4</v>
      </c>
      <c r="E200" s="2">
        <v>1423463.3372287001</v>
      </c>
      <c r="F200" s="2">
        <v>165079.678786982</v>
      </c>
      <c r="G200" s="2">
        <v>1258383.6584417101</v>
      </c>
      <c r="H200" s="2">
        <v>667933.37156011397</v>
      </c>
      <c r="I200" s="2">
        <v>590450.28688159608</v>
      </c>
      <c r="K200"/>
    </row>
    <row r="201" spans="1:12" x14ac:dyDescent="0.2">
      <c r="A201" t="s">
        <v>18</v>
      </c>
      <c r="B201">
        <v>274589</v>
      </c>
      <c r="C201" t="s">
        <v>9</v>
      </c>
      <c r="D201">
        <v>5</v>
      </c>
      <c r="E201" s="2">
        <v>1494636.5040901301</v>
      </c>
      <c r="F201" s="2">
        <v>173333.66272633101</v>
      </c>
      <c r="G201" s="2">
        <v>1321302.8413638</v>
      </c>
      <c r="H201" s="2">
        <v>701330.04013812204</v>
      </c>
      <c r="I201" s="2">
        <v>619972.80122567795</v>
      </c>
      <c r="K201"/>
    </row>
    <row r="202" spans="1:12" x14ac:dyDescent="0.2">
      <c r="A202" t="s">
        <v>18</v>
      </c>
      <c r="B202">
        <v>357885</v>
      </c>
      <c r="C202" t="s">
        <v>9</v>
      </c>
      <c r="D202">
        <v>1</v>
      </c>
      <c r="E202" s="2">
        <v>2462312.45337837</v>
      </c>
      <c r="F202" s="2">
        <v>283409.619139963</v>
      </c>
      <c r="G202" s="2">
        <v>2178902.8342384002</v>
      </c>
      <c r="H202" s="2">
        <v>1136642.1840055638</v>
      </c>
      <c r="I202" s="2">
        <v>1042260.6502328364</v>
      </c>
      <c r="J202" s="21">
        <f>(E206/E202)^(1/4)-1</f>
        <v>4.9999999999999822E-2</v>
      </c>
      <c r="K202" s="21">
        <f>F202/E202</f>
        <v>0.11509896672581747</v>
      </c>
      <c r="L202" s="21">
        <f>H202/G202</f>
        <v>0.52165804098504398</v>
      </c>
    </row>
    <row r="203" spans="1:12" x14ac:dyDescent="0.2">
      <c r="A203" t="s">
        <v>18</v>
      </c>
      <c r="B203">
        <v>357885</v>
      </c>
      <c r="C203" t="s">
        <v>9</v>
      </c>
      <c r="D203">
        <v>2</v>
      </c>
      <c r="E203" s="2">
        <v>2585428.0760472901</v>
      </c>
      <c r="F203" s="2">
        <v>297580.10009696102</v>
      </c>
      <c r="G203" s="2">
        <v>2287847.97595033</v>
      </c>
      <c r="H203" s="2">
        <v>1193474.2932058473</v>
      </c>
      <c r="I203" s="2">
        <v>1094373.6827444828</v>
      </c>
      <c r="K203"/>
    </row>
    <row r="204" spans="1:12" x14ac:dyDescent="0.2">
      <c r="A204" t="s">
        <v>18</v>
      </c>
      <c r="B204">
        <v>357885</v>
      </c>
      <c r="C204" t="s">
        <v>9</v>
      </c>
      <c r="D204">
        <v>3</v>
      </c>
      <c r="E204" s="2">
        <v>2714699.4798496501</v>
      </c>
      <c r="F204" s="2">
        <v>312459.10510180902</v>
      </c>
      <c r="G204" s="2">
        <v>2402240.3747478402</v>
      </c>
      <c r="H204" s="2">
        <v>1253148.0078661363</v>
      </c>
      <c r="I204" s="2">
        <v>1149092.366881704</v>
      </c>
      <c r="K204"/>
    </row>
    <row r="205" spans="1:12" x14ac:dyDescent="0.2">
      <c r="A205" t="s">
        <v>18</v>
      </c>
      <c r="B205">
        <v>357885</v>
      </c>
      <c r="C205" t="s">
        <v>9</v>
      </c>
      <c r="D205">
        <v>4</v>
      </c>
      <c r="E205" s="2">
        <v>2850434.45384213</v>
      </c>
      <c r="F205" s="2">
        <v>328082.06035689998</v>
      </c>
      <c r="G205" s="2">
        <v>2522352.3934852299</v>
      </c>
      <c r="H205" s="2">
        <v>1315805.4082594418</v>
      </c>
      <c r="I205" s="2">
        <v>1206546.9852257881</v>
      </c>
      <c r="K205"/>
    </row>
    <row r="206" spans="1:12" x14ac:dyDescent="0.2">
      <c r="A206" t="s">
        <v>18</v>
      </c>
      <c r="B206">
        <v>357885</v>
      </c>
      <c r="C206" t="s">
        <v>9</v>
      </c>
      <c r="D206">
        <v>5</v>
      </c>
      <c r="E206" s="2">
        <v>2992956.1765342401</v>
      </c>
      <c r="F206" s="2">
        <v>344486.163374745</v>
      </c>
      <c r="G206" s="2">
        <v>2648470.0131595</v>
      </c>
      <c r="H206" s="2">
        <v>1381595.6786724185</v>
      </c>
      <c r="I206" s="2">
        <v>1266874.3344870815</v>
      </c>
      <c r="K206"/>
    </row>
    <row r="207" spans="1:12" x14ac:dyDescent="0.2">
      <c r="A207" t="s">
        <v>18</v>
      </c>
      <c r="B207">
        <v>849103</v>
      </c>
      <c r="C207" t="s">
        <v>9</v>
      </c>
      <c r="D207">
        <v>1</v>
      </c>
      <c r="E207" s="2">
        <v>3077376.5144737102</v>
      </c>
      <c r="F207" s="2">
        <v>261439.77414820201</v>
      </c>
      <c r="G207" s="2">
        <v>2815936.74032551</v>
      </c>
      <c r="H207" s="2">
        <v>1463704.3777026837</v>
      </c>
      <c r="I207" s="2">
        <v>1352232.3626228264</v>
      </c>
      <c r="J207" s="21">
        <f>(E211/E207)^(1/4)-1</f>
        <v>5.0000000000000711E-2</v>
      </c>
      <c r="K207" s="21">
        <f>F207/E207</f>
        <v>8.4955406957381407E-2</v>
      </c>
      <c r="L207" s="21">
        <f>H207/G207</f>
        <v>0.51979306095260003</v>
      </c>
    </row>
    <row r="208" spans="1:12" x14ac:dyDescent="0.2">
      <c r="A208" t="s">
        <v>18</v>
      </c>
      <c r="B208">
        <v>849103</v>
      </c>
      <c r="C208" t="s">
        <v>9</v>
      </c>
      <c r="D208">
        <v>2</v>
      </c>
      <c r="E208" s="2">
        <v>3231245.3401974002</v>
      </c>
      <c r="F208" s="2">
        <v>274511.76285561197</v>
      </c>
      <c r="G208" s="2">
        <v>2956733.5773417898</v>
      </c>
      <c r="H208" s="2">
        <v>1536889.5965878202</v>
      </c>
      <c r="I208" s="2">
        <v>1419843.9807539696</v>
      </c>
      <c r="K208"/>
    </row>
    <row r="209" spans="1:12" x14ac:dyDescent="0.2">
      <c r="A209" t="s">
        <v>18</v>
      </c>
      <c r="B209">
        <v>849103</v>
      </c>
      <c r="C209" t="s">
        <v>9</v>
      </c>
      <c r="D209">
        <v>3</v>
      </c>
      <c r="E209" s="2">
        <v>3392807.6072072699</v>
      </c>
      <c r="F209" s="2">
        <v>288237.35099839198</v>
      </c>
      <c r="G209" s="2">
        <v>3104570.2562088799</v>
      </c>
      <c r="H209" s="2">
        <v>1613734.0764172114</v>
      </c>
      <c r="I209" s="2">
        <v>1490836.1797916684</v>
      </c>
      <c r="K209"/>
    </row>
    <row r="210" spans="1:12" x14ac:dyDescent="0.2">
      <c r="A210" t="s">
        <v>18</v>
      </c>
      <c r="B210">
        <v>849103</v>
      </c>
      <c r="C210" t="s">
        <v>9</v>
      </c>
      <c r="D210">
        <v>4</v>
      </c>
      <c r="E210" s="2">
        <v>3562447.9875676399</v>
      </c>
      <c r="F210" s="2">
        <v>302649.21854831203</v>
      </c>
      <c r="G210" s="2">
        <v>3259798.7690193201</v>
      </c>
      <c r="H210" s="2">
        <v>1694420.7802380701</v>
      </c>
      <c r="I210" s="2">
        <v>1565377.9887812501</v>
      </c>
      <c r="K210"/>
    </row>
    <row r="211" spans="1:12" x14ac:dyDescent="0.2">
      <c r="A211" t="s">
        <v>18</v>
      </c>
      <c r="B211">
        <v>849103</v>
      </c>
      <c r="C211" t="s">
        <v>9</v>
      </c>
      <c r="D211">
        <v>5</v>
      </c>
      <c r="E211" s="2">
        <v>3740570.3869460202</v>
      </c>
      <c r="F211" s="2">
        <v>317781.67947572801</v>
      </c>
      <c r="G211" s="2">
        <v>3422788.7074702899</v>
      </c>
      <c r="H211" s="2">
        <v>1779141.8192499755</v>
      </c>
      <c r="I211" s="2">
        <v>1643646.8882203144</v>
      </c>
      <c r="K211"/>
    </row>
    <row r="212" spans="1:12" x14ac:dyDescent="0.2">
      <c r="A212" t="s">
        <v>18</v>
      </c>
      <c r="B212">
        <v>129578</v>
      </c>
      <c r="C212" t="s">
        <v>9</v>
      </c>
      <c r="D212">
        <v>1</v>
      </c>
      <c r="E212" s="2">
        <v>2990610.20362431</v>
      </c>
      <c r="F212" s="2">
        <v>380161.44647534302</v>
      </c>
      <c r="G212" s="2">
        <v>2610448.7571489699</v>
      </c>
      <c r="H212" s="2">
        <v>1536153.1349409122</v>
      </c>
      <c r="I212" s="2">
        <v>1074295.6222080577</v>
      </c>
      <c r="J212" s="21">
        <f>(E216/E212)^(1/4)-1</f>
        <v>5.0000000000000711E-2</v>
      </c>
      <c r="K212" s="21">
        <f>F212/E212</f>
        <v>0.12711835397827062</v>
      </c>
      <c r="L212" s="21">
        <f>H212/G212</f>
        <v>0.58846324055739696</v>
      </c>
    </row>
    <row r="213" spans="1:12" x14ac:dyDescent="0.2">
      <c r="A213" t="s">
        <v>18</v>
      </c>
      <c r="B213">
        <v>129578</v>
      </c>
      <c r="C213" t="s">
        <v>9</v>
      </c>
      <c r="D213">
        <v>2</v>
      </c>
      <c r="E213" s="2">
        <v>3140140.7138055302</v>
      </c>
      <c r="F213" s="2">
        <v>399169.51879911002</v>
      </c>
      <c r="G213" s="2">
        <v>2740971.1950064199</v>
      </c>
      <c r="H213" s="2">
        <v>1612960.7916879586</v>
      </c>
      <c r="I213" s="2">
        <v>1128010.4033184613</v>
      </c>
      <c r="K213"/>
    </row>
    <row r="214" spans="1:12" x14ac:dyDescent="0.2">
      <c r="A214" t="s">
        <v>18</v>
      </c>
      <c r="B214">
        <v>129578</v>
      </c>
      <c r="C214" t="s">
        <v>9</v>
      </c>
      <c r="D214">
        <v>3</v>
      </c>
      <c r="E214" s="2">
        <v>3297147.7494958099</v>
      </c>
      <c r="F214" s="2">
        <v>419127.99473906599</v>
      </c>
      <c r="G214" s="2">
        <v>2878019.7547567398</v>
      </c>
      <c r="H214" s="2">
        <v>1693608.831272356</v>
      </c>
      <c r="I214" s="2">
        <v>1184410.9234843838</v>
      </c>
      <c r="K214"/>
    </row>
    <row r="215" spans="1:12" x14ac:dyDescent="0.2">
      <c r="A215" t="s">
        <v>18</v>
      </c>
      <c r="B215">
        <v>129578</v>
      </c>
      <c r="C215" t="s">
        <v>9</v>
      </c>
      <c r="D215">
        <v>4</v>
      </c>
      <c r="E215" s="2">
        <v>3462005.1369706001</v>
      </c>
      <c r="F215" s="2">
        <v>440084.39447601902</v>
      </c>
      <c r="G215" s="2">
        <v>3021920.7424945799</v>
      </c>
      <c r="H215" s="2">
        <v>1778289.2728359755</v>
      </c>
      <c r="I215" s="2">
        <v>1243631.4696586044</v>
      </c>
      <c r="K215"/>
    </row>
    <row r="216" spans="1:12" x14ac:dyDescent="0.2">
      <c r="A216" t="s">
        <v>18</v>
      </c>
      <c r="B216">
        <v>129578</v>
      </c>
      <c r="C216" t="s">
        <v>9</v>
      </c>
      <c r="D216">
        <v>5</v>
      </c>
      <c r="E216" s="2">
        <v>3635105.39381913</v>
      </c>
      <c r="F216" s="2">
        <v>462088.61419981997</v>
      </c>
      <c r="G216" s="2">
        <v>3173016.7796193101</v>
      </c>
      <c r="H216" s="2">
        <v>1867203.736477775</v>
      </c>
      <c r="I216" s="2">
        <v>1305813.043141535</v>
      </c>
      <c r="K216"/>
    </row>
    <row r="217" spans="1:12" x14ac:dyDescent="0.2">
      <c r="A217" t="s">
        <v>18</v>
      </c>
      <c r="B217">
        <v>696327</v>
      </c>
      <c r="C217" t="s">
        <v>10</v>
      </c>
      <c r="D217">
        <v>1</v>
      </c>
      <c r="E217" s="2">
        <v>1577808.3071030499</v>
      </c>
      <c r="F217" s="2">
        <v>160564.699034041</v>
      </c>
      <c r="G217" s="2">
        <v>1417243.6080690101</v>
      </c>
      <c r="H217" s="2">
        <v>853161.44902917906</v>
      </c>
      <c r="I217" s="2">
        <v>564082.15903983102</v>
      </c>
      <c r="J217" s="21">
        <f>(E221/E217)^(1/4)-1</f>
        <v>5.0000000000000488E-2</v>
      </c>
      <c r="K217" s="21">
        <f>F217/E217</f>
        <v>0.10176438944528525</v>
      </c>
      <c r="L217" s="21">
        <f>H217/G217</f>
        <v>0.60198645043925003</v>
      </c>
    </row>
    <row r="218" spans="1:12" x14ac:dyDescent="0.2">
      <c r="A218" t="s">
        <v>18</v>
      </c>
      <c r="B218">
        <v>696327</v>
      </c>
      <c r="C218" t="s">
        <v>10</v>
      </c>
      <c r="D218">
        <v>2</v>
      </c>
      <c r="E218" s="2">
        <v>1656698.7224582001</v>
      </c>
      <c r="F218" s="2">
        <v>168592.933985743</v>
      </c>
      <c r="G218" s="2">
        <v>1488105.7884724599</v>
      </c>
      <c r="H218" s="2">
        <v>895819.5214806376</v>
      </c>
      <c r="I218" s="2">
        <v>592286.26699182228</v>
      </c>
      <c r="K218"/>
    </row>
    <row r="219" spans="1:12" x14ac:dyDescent="0.2">
      <c r="A219" t="s">
        <v>18</v>
      </c>
      <c r="B219">
        <v>696327</v>
      </c>
      <c r="C219" t="s">
        <v>10</v>
      </c>
      <c r="D219">
        <v>3</v>
      </c>
      <c r="E219" s="2">
        <v>1739533.65858111</v>
      </c>
      <c r="F219" s="2">
        <v>177022.58068503</v>
      </c>
      <c r="G219" s="2">
        <v>1562511.07789608</v>
      </c>
      <c r="H219" s="2">
        <v>940610.49755466764</v>
      </c>
      <c r="I219" s="2">
        <v>621900.58034141234</v>
      </c>
      <c r="K219"/>
    </row>
    <row r="220" spans="1:12" x14ac:dyDescent="0.2">
      <c r="A220" t="s">
        <v>18</v>
      </c>
      <c r="B220">
        <v>696327</v>
      </c>
      <c r="C220" t="s">
        <v>10</v>
      </c>
      <c r="D220">
        <v>4</v>
      </c>
      <c r="E220" s="2">
        <v>1826510.3415101699</v>
      </c>
      <c r="F220" s="2">
        <v>185873.70971928199</v>
      </c>
      <c r="G220" s="2">
        <v>1640636.6317908899</v>
      </c>
      <c r="H220" s="2">
        <v>987641.02243240469</v>
      </c>
      <c r="I220" s="2">
        <v>652995.60935848521</v>
      </c>
      <c r="K220"/>
    </row>
    <row r="221" spans="1:12" x14ac:dyDescent="0.2">
      <c r="A221" t="s">
        <v>18</v>
      </c>
      <c r="B221">
        <v>696327</v>
      </c>
      <c r="C221" t="s">
        <v>10</v>
      </c>
      <c r="D221">
        <v>5</v>
      </c>
      <c r="E221" s="2">
        <v>1917835.8585856799</v>
      </c>
      <c r="F221" s="2">
        <v>195167.39520524599</v>
      </c>
      <c r="G221" s="2">
        <v>1722668.4633804299</v>
      </c>
      <c r="H221" s="2">
        <v>1037023.0735540221</v>
      </c>
      <c r="I221" s="2">
        <v>685645.38982640777</v>
      </c>
      <c r="K221"/>
    </row>
    <row r="222" spans="1:12" x14ac:dyDescent="0.2">
      <c r="A222" t="s">
        <v>18</v>
      </c>
      <c r="B222">
        <v>579020</v>
      </c>
      <c r="C222" t="s">
        <v>11</v>
      </c>
      <c r="D222">
        <v>1</v>
      </c>
      <c r="E222" s="2">
        <v>2693351.0869047502</v>
      </c>
      <c r="F222" s="2">
        <v>333030.41883897199</v>
      </c>
      <c r="G222" s="2">
        <v>2360320.6680657701</v>
      </c>
      <c r="H222" s="2">
        <v>1382101.8124675334</v>
      </c>
      <c r="I222" s="2">
        <v>978218.85559823667</v>
      </c>
      <c r="J222" s="21">
        <f>(E226/E222)^(1/4)-1</f>
        <v>5.0000000000000266E-2</v>
      </c>
      <c r="K222" s="21">
        <f>F222/E222</f>
        <v>0.12364909293043441</v>
      </c>
      <c r="L222" s="21">
        <f>H222/G222</f>
        <v>0.58555679792446802</v>
      </c>
    </row>
    <row r="223" spans="1:12" x14ac:dyDescent="0.2">
      <c r="A223" t="s">
        <v>18</v>
      </c>
      <c r="B223">
        <v>579020</v>
      </c>
      <c r="C223" t="s">
        <v>11</v>
      </c>
      <c r="D223">
        <v>2</v>
      </c>
      <c r="E223" s="2">
        <v>2828018.6412499798</v>
      </c>
      <c r="F223" s="2">
        <v>349681.93978092098</v>
      </c>
      <c r="G223" s="2">
        <v>2478336.70146906</v>
      </c>
      <c r="H223" s="2">
        <v>1451206.903090911</v>
      </c>
      <c r="I223" s="2">
        <v>1027129.798378149</v>
      </c>
      <c r="K223"/>
    </row>
    <row r="224" spans="1:12" x14ac:dyDescent="0.2">
      <c r="A224" t="s">
        <v>18</v>
      </c>
      <c r="B224">
        <v>579020</v>
      </c>
      <c r="C224" t="s">
        <v>11</v>
      </c>
      <c r="D224">
        <v>3</v>
      </c>
      <c r="E224" s="2">
        <v>2969419.57331248</v>
      </c>
      <c r="F224" s="2">
        <v>367166.036769967</v>
      </c>
      <c r="G224" s="2">
        <v>2602253.5365425199</v>
      </c>
      <c r="H224" s="2">
        <v>1523767.2482454607</v>
      </c>
      <c r="I224" s="2">
        <v>1078486.2882970592</v>
      </c>
      <c r="K224"/>
    </row>
    <row r="225" spans="1:12" x14ac:dyDescent="0.2">
      <c r="A225" t="s">
        <v>18</v>
      </c>
      <c r="B225">
        <v>579020</v>
      </c>
      <c r="C225" t="s">
        <v>11</v>
      </c>
      <c r="D225">
        <v>4</v>
      </c>
      <c r="E225" s="2">
        <v>3117890.5519781099</v>
      </c>
      <c r="F225" s="2">
        <v>385524.33860846498</v>
      </c>
      <c r="G225" s="2">
        <v>2732366.2133696401</v>
      </c>
      <c r="H225" s="2">
        <v>1599955.6106577301</v>
      </c>
      <c r="I225" s="2">
        <v>1132410.6027119099</v>
      </c>
      <c r="K225"/>
    </row>
    <row r="226" spans="1:12" x14ac:dyDescent="0.2">
      <c r="A226" t="s">
        <v>18</v>
      </c>
      <c r="B226">
        <v>579020</v>
      </c>
      <c r="C226" t="s">
        <v>11</v>
      </c>
      <c r="D226">
        <v>5</v>
      </c>
      <c r="E226" s="2">
        <v>3273785.0795770199</v>
      </c>
      <c r="F226" s="2">
        <v>404800.55553888797</v>
      </c>
      <c r="G226" s="2">
        <v>2868984.52403813</v>
      </c>
      <c r="H226" s="2">
        <v>1679953.3911906213</v>
      </c>
      <c r="I226" s="2">
        <v>1189031.1328475086</v>
      </c>
      <c r="K226"/>
    </row>
    <row r="227" spans="1:12" x14ac:dyDescent="0.2">
      <c r="A227" t="s">
        <v>18</v>
      </c>
      <c r="B227">
        <v>101976</v>
      </c>
      <c r="C227" t="s">
        <v>11</v>
      </c>
      <c r="D227">
        <v>1</v>
      </c>
      <c r="E227" s="2">
        <v>4673012.9953290401</v>
      </c>
      <c r="F227" s="2">
        <v>547716.08490700601</v>
      </c>
      <c r="G227" s="2">
        <v>4125296.9104220299</v>
      </c>
      <c r="H227" s="2">
        <v>2562364.4241978046</v>
      </c>
      <c r="I227" s="2">
        <v>1562932.4862242253</v>
      </c>
      <c r="J227" s="21">
        <f>(E231/E227)^(1/4)-1</f>
        <v>5.0000000000000044E-2</v>
      </c>
      <c r="K227" s="21">
        <f>F227/E227</f>
        <v>0.11720833763023587</v>
      </c>
      <c r="L227" s="21">
        <f>H227/G227</f>
        <v>0.62113454615213803</v>
      </c>
    </row>
    <row r="228" spans="1:12" x14ac:dyDescent="0.2">
      <c r="A228" t="s">
        <v>18</v>
      </c>
      <c r="B228">
        <v>101976</v>
      </c>
      <c r="C228" t="s">
        <v>11</v>
      </c>
      <c r="D228">
        <v>2</v>
      </c>
      <c r="E228" s="2">
        <v>4906663.6450954899</v>
      </c>
      <c r="F228" s="2">
        <v>575101.88915235701</v>
      </c>
      <c r="G228" s="2">
        <v>4331561.75594314</v>
      </c>
      <c r="H228" s="2">
        <v>2690482.6454077004</v>
      </c>
      <c r="I228" s="2">
        <v>1641079.1105354396</v>
      </c>
      <c r="K228"/>
    </row>
    <row r="229" spans="1:12" x14ac:dyDescent="0.2">
      <c r="A229" t="s">
        <v>18</v>
      </c>
      <c r="B229">
        <v>101976</v>
      </c>
      <c r="C229" t="s">
        <v>11</v>
      </c>
      <c r="D229">
        <v>3</v>
      </c>
      <c r="E229" s="2">
        <v>5151996.82735027</v>
      </c>
      <c r="F229" s="2">
        <v>603856.98360997497</v>
      </c>
      <c r="G229" s="2">
        <v>4548139.84374029</v>
      </c>
      <c r="H229" s="2">
        <v>2825006.7776780808</v>
      </c>
      <c r="I229" s="2">
        <v>1723133.0660622092</v>
      </c>
      <c r="K229"/>
    </row>
    <row r="230" spans="1:12" x14ac:dyDescent="0.2">
      <c r="A230" t="s">
        <v>18</v>
      </c>
      <c r="B230">
        <v>101976</v>
      </c>
      <c r="C230" t="s">
        <v>11</v>
      </c>
      <c r="D230">
        <v>4</v>
      </c>
      <c r="E230" s="2">
        <v>5409596.6687177802</v>
      </c>
      <c r="F230" s="2">
        <v>634049.83279047301</v>
      </c>
      <c r="G230" s="2">
        <v>4775546.8359273104</v>
      </c>
      <c r="H230" s="2">
        <v>2966257.1165619888</v>
      </c>
      <c r="I230" s="2">
        <v>1809289.7193653216</v>
      </c>
      <c r="K230"/>
    </row>
    <row r="231" spans="1:12" x14ac:dyDescent="0.2">
      <c r="A231" t="s">
        <v>18</v>
      </c>
      <c r="B231">
        <v>101976</v>
      </c>
      <c r="C231" t="s">
        <v>11</v>
      </c>
      <c r="D231">
        <v>5</v>
      </c>
      <c r="E231" s="2">
        <v>5680076.5021536704</v>
      </c>
      <c r="F231" s="2">
        <v>665752.32442999701</v>
      </c>
      <c r="G231" s="2">
        <v>5014324.1777236797</v>
      </c>
      <c r="H231" s="2">
        <v>3114569.9723900906</v>
      </c>
      <c r="I231" s="2">
        <v>1899754.2053335891</v>
      </c>
      <c r="K231"/>
    </row>
    <row r="232" spans="1:12" x14ac:dyDescent="0.2">
      <c r="A232" t="s">
        <v>18</v>
      </c>
      <c r="B232">
        <v>109402</v>
      </c>
      <c r="C232" t="s">
        <v>11</v>
      </c>
      <c r="D232">
        <v>1</v>
      </c>
      <c r="E232" s="2">
        <v>2539792.1118785399</v>
      </c>
      <c r="F232" s="2">
        <v>315480.80522916699</v>
      </c>
      <c r="G232" s="2">
        <v>2224311.3066493701</v>
      </c>
      <c r="H232" s="2">
        <v>1339362.7227941183</v>
      </c>
      <c r="I232" s="2">
        <v>884948.58385525178</v>
      </c>
      <c r="J232" s="21">
        <f>(E236/E232)^(1/4)-1</f>
        <v>5.0000000000000488E-2</v>
      </c>
      <c r="K232" s="21">
        <f>F232/E232</f>
        <v>0.12421520791157342</v>
      </c>
      <c r="L232" s="21">
        <f>H232/G232</f>
        <v>0.60214715394837903</v>
      </c>
    </row>
    <row r="233" spans="1:12" x14ac:dyDescent="0.2">
      <c r="A233" t="s">
        <v>18</v>
      </c>
      <c r="B233">
        <v>109402</v>
      </c>
      <c r="C233" t="s">
        <v>11</v>
      </c>
      <c r="D233">
        <v>2</v>
      </c>
      <c r="E233" s="2">
        <v>2666781.7174724699</v>
      </c>
      <c r="F233" s="2">
        <v>331254.845490626</v>
      </c>
      <c r="G233" s="2">
        <v>2335526.8719818401</v>
      </c>
      <c r="H233" s="2">
        <v>1406330.8589338253</v>
      </c>
      <c r="I233" s="2">
        <v>929196.01304801484</v>
      </c>
      <c r="K233"/>
    </row>
    <row r="234" spans="1:12" x14ac:dyDescent="0.2">
      <c r="A234" t="s">
        <v>18</v>
      </c>
      <c r="B234">
        <v>109402</v>
      </c>
      <c r="C234" t="s">
        <v>11</v>
      </c>
      <c r="D234">
        <v>3</v>
      </c>
      <c r="E234" s="2">
        <v>2800120.80334609</v>
      </c>
      <c r="F234" s="2">
        <v>347817.58776515699</v>
      </c>
      <c r="G234" s="2">
        <v>2452303.21558093</v>
      </c>
      <c r="H234" s="2">
        <v>1476647.4018805153</v>
      </c>
      <c r="I234" s="2">
        <v>975655.81370041473</v>
      </c>
      <c r="K234"/>
    </row>
    <row r="235" spans="1:12" x14ac:dyDescent="0.2">
      <c r="A235" t="s">
        <v>18</v>
      </c>
      <c r="B235">
        <v>109402</v>
      </c>
      <c r="C235" t="s">
        <v>11</v>
      </c>
      <c r="D235">
        <v>4</v>
      </c>
      <c r="E235" s="2">
        <v>2940126.8435133998</v>
      </c>
      <c r="F235" s="2">
        <v>365208.46715341503</v>
      </c>
      <c r="G235" s="2">
        <v>2574918.3763599801</v>
      </c>
      <c r="H235" s="2">
        <v>1550479.7719745431</v>
      </c>
      <c r="I235" s="2">
        <v>1024438.604385437</v>
      </c>
      <c r="K235"/>
    </row>
    <row r="236" spans="1:12" x14ac:dyDescent="0.2">
      <c r="A236" t="s">
        <v>18</v>
      </c>
      <c r="B236">
        <v>109402</v>
      </c>
      <c r="C236" t="s">
        <v>11</v>
      </c>
      <c r="D236">
        <v>5</v>
      </c>
      <c r="E236" s="2">
        <v>3087133.1856890698</v>
      </c>
      <c r="F236" s="2">
        <v>383468.89051108598</v>
      </c>
      <c r="G236" s="2">
        <v>2703664.2951779799</v>
      </c>
      <c r="H236" s="2">
        <v>1628003.7605732707</v>
      </c>
      <c r="I236" s="2">
        <v>1075660.5346047091</v>
      </c>
      <c r="K236"/>
    </row>
    <row r="237" spans="1:12" x14ac:dyDescent="0.2">
      <c r="A237" t="s">
        <v>18</v>
      </c>
      <c r="B237">
        <v>401179</v>
      </c>
      <c r="C237" t="s">
        <v>10</v>
      </c>
      <c r="D237">
        <v>1</v>
      </c>
      <c r="E237" s="2">
        <v>828017.45091810799</v>
      </c>
      <c r="F237" s="2">
        <v>113318.652709496</v>
      </c>
      <c r="G237" s="2">
        <v>714698.79820861202</v>
      </c>
      <c r="H237" s="2">
        <v>367995.67784168187</v>
      </c>
      <c r="I237" s="2">
        <v>346703.12036693015</v>
      </c>
      <c r="J237" s="21">
        <f>(E241/E237)^(1/4)-1</f>
        <v>4.9999999999997824E-2</v>
      </c>
      <c r="K237" s="21">
        <f>F237/E237</f>
        <v>0.13685539185659429</v>
      </c>
      <c r="L237" s="21">
        <f>H237/G237</f>
        <v>0.51489617551346201</v>
      </c>
    </row>
    <row r="238" spans="1:12" x14ac:dyDescent="0.2">
      <c r="A238" t="s">
        <v>18</v>
      </c>
      <c r="B238">
        <v>401179</v>
      </c>
      <c r="C238" t="s">
        <v>10</v>
      </c>
      <c r="D238">
        <v>2</v>
      </c>
      <c r="E238" s="2">
        <v>869418.32346401305</v>
      </c>
      <c r="F238" s="2">
        <v>118984.585344971</v>
      </c>
      <c r="G238" s="2">
        <v>750433.73811904201</v>
      </c>
      <c r="H238" s="2">
        <v>386395.46173376567</v>
      </c>
      <c r="I238" s="2">
        <v>364038.27638527635</v>
      </c>
      <c r="K238"/>
    </row>
    <row r="239" spans="1:12" x14ac:dyDescent="0.2">
      <c r="A239" t="s">
        <v>18</v>
      </c>
      <c r="B239">
        <v>401179</v>
      </c>
      <c r="C239" t="s">
        <v>10</v>
      </c>
      <c r="D239">
        <v>3</v>
      </c>
      <c r="E239" s="2">
        <v>912889.23963721399</v>
      </c>
      <c r="F239" s="2">
        <v>124933.81461221899</v>
      </c>
      <c r="G239" s="2">
        <v>787955.42502499395</v>
      </c>
      <c r="H239" s="2">
        <v>405715.23482045386</v>
      </c>
      <c r="I239" s="2">
        <v>382240.19020454009</v>
      </c>
      <c r="K239"/>
    </row>
    <row r="240" spans="1:12" x14ac:dyDescent="0.2">
      <c r="A240" t="s">
        <v>18</v>
      </c>
      <c r="B240">
        <v>401179</v>
      </c>
      <c r="C240" t="s">
        <v>10</v>
      </c>
      <c r="D240">
        <v>4</v>
      </c>
      <c r="E240" s="2">
        <v>958533.70161907503</v>
      </c>
      <c r="F240" s="2">
        <v>131180.50534283</v>
      </c>
      <c r="G240" s="2">
        <v>827353.19627624401</v>
      </c>
      <c r="H240" s="2">
        <v>426000.99656147673</v>
      </c>
      <c r="I240" s="2">
        <v>401352.19971476728</v>
      </c>
      <c r="K240"/>
    </row>
    <row r="241" spans="1:12" x14ac:dyDescent="0.2">
      <c r="A241" t="s">
        <v>18</v>
      </c>
      <c r="B241">
        <v>401179</v>
      </c>
      <c r="C241" t="s">
        <v>10</v>
      </c>
      <c r="D241">
        <v>5</v>
      </c>
      <c r="E241" s="2">
        <v>1006460.3867000201</v>
      </c>
      <c r="F241" s="2">
        <v>137739.53060997199</v>
      </c>
      <c r="G241" s="2">
        <v>868720.85609005601</v>
      </c>
      <c r="H241" s="2">
        <v>447301.04638955044</v>
      </c>
      <c r="I241" s="2">
        <v>421419.80970050558</v>
      </c>
      <c r="K241"/>
    </row>
    <row r="242" spans="1:12" x14ac:dyDescent="0.2">
      <c r="A242" t="s">
        <v>18</v>
      </c>
      <c r="B242">
        <v>471924</v>
      </c>
      <c r="C242" t="s">
        <v>9</v>
      </c>
      <c r="D242">
        <v>1</v>
      </c>
      <c r="E242" s="2">
        <v>1165155.2318009201</v>
      </c>
      <c r="F242" s="2">
        <v>86105.942629704601</v>
      </c>
      <c r="G242" s="2">
        <v>1079049.28917122</v>
      </c>
      <c r="H242" s="2">
        <v>613624.21713884431</v>
      </c>
      <c r="I242" s="2">
        <v>465425.07203237573</v>
      </c>
      <c r="J242" s="21">
        <f>(E246/E242)^(1/4)-1</f>
        <v>5.0000000000000488E-2</v>
      </c>
      <c r="K242" s="21">
        <f>F242/E242</f>
        <v>7.3900833365023053E-2</v>
      </c>
      <c r="L242" s="21">
        <f>H242/G242</f>
        <v>0.56867116571676501</v>
      </c>
    </row>
    <row r="243" spans="1:12" x14ac:dyDescent="0.2">
      <c r="A243" t="s">
        <v>18</v>
      </c>
      <c r="B243">
        <v>471924</v>
      </c>
      <c r="C243" t="s">
        <v>9</v>
      </c>
      <c r="D243">
        <v>2</v>
      </c>
      <c r="E243" s="2">
        <v>1223412.9933909699</v>
      </c>
      <c r="F243" s="2">
        <v>90411.239761189805</v>
      </c>
      <c r="G243" s="2">
        <v>1133001.7536297799</v>
      </c>
      <c r="H243" s="2">
        <v>644305.42799578595</v>
      </c>
      <c r="I243" s="2">
        <v>488696.32563399395</v>
      </c>
      <c r="K243"/>
    </row>
    <row r="244" spans="1:12" x14ac:dyDescent="0.2">
      <c r="A244" t="s">
        <v>18</v>
      </c>
      <c r="B244">
        <v>471924</v>
      </c>
      <c r="C244" t="s">
        <v>9</v>
      </c>
      <c r="D244">
        <v>3</v>
      </c>
      <c r="E244" s="2">
        <v>1284583.6430605201</v>
      </c>
      <c r="F244" s="2">
        <v>94931.801749249396</v>
      </c>
      <c r="G244" s="2">
        <v>1189651.8413112699</v>
      </c>
      <c r="H244" s="2">
        <v>676520.69939557579</v>
      </c>
      <c r="I244" s="2">
        <v>513131.14191569411</v>
      </c>
      <c r="K244"/>
    </row>
    <row r="245" spans="1:12" x14ac:dyDescent="0.2">
      <c r="A245" t="s">
        <v>18</v>
      </c>
      <c r="B245">
        <v>471924</v>
      </c>
      <c r="C245" t="s">
        <v>9</v>
      </c>
      <c r="D245">
        <v>4</v>
      </c>
      <c r="E245" s="2">
        <v>1348812.8252135499</v>
      </c>
      <c r="F245" s="2">
        <v>99678.391836711802</v>
      </c>
      <c r="G245" s="2">
        <v>1249134.4333768301</v>
      </c>
      <c r="H245" s="2">
        <v>710346.73436535266</v>
      </c>
      <c r="I245" s="2">
        <v>538787.69901147741</v>
      </c>
      <c r="K245"/>
    </row>
    <row r="246" spans="1:12" x14ac:dyDescent="0.2">
      <c r="A246" t="s">
        <v>18</v>
      </c>
      <c r="B246">
        <v>471924</v>
      </c>
      <c r="C246" t="s">
        <v>9</v>
      </c>
      <c r="D246">
        <v>5</v>
      </c>
      <c r="E246" s="2">
        <v>1416253.4664742199</v>
      </c>
      <c r="F246" s="2">
        <v>104662.31142854699</v>
      </c>
      <c r="G246" s="2">
        <v>1311591.15504568</v>
      </c>
      <c r="H246" s="2">
        <v>745864.07108362508</v>
      </c>
      <c r="I246" s="2">
        <v>565727.08396205492</v>
      </c>
      <c r="K246"/>
    </row>
    <row r="247" spans="1:12" x14ac:dyDescent="0.2">
      <c r="A247" t="s">
        <v>18</v>
      </c>
      <c r="B247">
        <v>438042</v>
      </c>
      <c r="C247" t="s">
        <v>9</v>
      </c>
      <c r="D247">
        <v>1</v>
      </c>
      <c r="E247" s="2">
        <v>1900415.44725221</v>
      </c>
      <c r="F247" s="2">
        <v>244707.347563213</v>
      </c>
      <c r="G247" s="2">
        <v>1655708.0996890001</v>
      </c>
      <c r="H247" s="2">
        <v>1025285.889534582</v>
      </c>
      <c r="I247" s="2">
        <v>630422.21015441802</v>
      </c>
      <c r="J247" s="21">
        <f>(E251/E247)^(1/4)-1</f>
        <v>5.0000000000000488E-2</v>
      </c>
      <c r="K247" s="21">
        <f>F247/E247</f>
        <v>0.12876518548459112</v>
      </c>
      <c r="L247" s="21">
        <f>H247/G247</f>
        <v>0.61924314420347804</v>
      </c>
    </row>
    <row r="248" spans="1:12" x14ac:dyDescent="0.2">
      <c r="A248" t="s">
        <v>18</v>
      </c>
      <c r="B248">
        <v>438042</v>
      </c>
      <c r="C248" t="s">
        <v>9</v>
      </c>
      <c r="D248">
        <v>2</v>
      </c>
      <c r="E248" s="2">
        <v>1995436.2196148201</v>
      </c>
      <c r="F248" s="2">
        <v>256942.714941374</v>
      </c>
      <c r="G248" s="2">
        <v>1738493.50467345</v>
      </c>
      <c r="H248" s="2">
        <v>1076550.184011311</v>
      </c>
      <c r="I248" s="2">
        <v>661943.32066213898</v>
      </c>
      <c r="K248"/>
    </row>
    <row r="249" spans="1:12" x14ac:dyDescent="0.2">
      <c r="A249" t="s">
        <v>18</v>
      </c>
      <c r="B249">
        <v>438042</v>
      </c>
      <c r="C249" t="s">
        <v>9</v>
      </c>
      <c r="D249">
        <v>3</v>
      </c>
      <c r="E249" s="2">
        <v>2095208.0305955701</v>
      </c>
      <c r="F249" s="2">
        <v>269789.85068844201</v>
      </c>
      <c r="G249" s="2">
        <v>1825418.1799071201</v>
      </c>
      <c r="H249" s="2">
        <v>1130377.6932118752</v>
      </c>
      <c r="I249" s="2">
        <v>695040.48669524491</v>
      </c>
      <c r="K249"/>
    </row>
    <row r="250" spans="1:12" x14ac:dyDescent="0.2">
      <c r="A250" t="s">
        <v>18</v>
      </c>
      <c r="B250">
        <v>438042</v>
      </c>
      <c r="C250" t="s">
        <v>9</v>
      </c>
      <c r="D250">
        <v>4</v>
      </c>
      <c r="E250" s="2">
        <v>2199968.4321253402</v>
      </c>
      <c r="F250" s="2">
        <v>283279.34322286397</v>
      </c>
      <c r="G250" s="2">
        <v>1916689.08890248</v>
      </c>
      <c r="H250" s="2">
        <v>1186896.5778724714</v>
      </c>
      <c r="I250" s="2">
        <v>729792.51103000855</v>
      </c>
      <c r="K250"/>
    </row>
    <row r="251" spans="1:12" x14ac:dyDescent="0.2">
      <c r="A251" t="s">
        <v>18</v>
      </c>
      <c r="B251">
        <v>438042</v>
      </c>
      <c r="C251" t="s">
        <v>9</v>
      </c>
      <c r="D251">
        <v>5</v>
      </c>
      <c r="E251" s="2">
        <v>2309966.8537316099</v>
      </c>
      <c r="F251" s="2">
        <v>297443.31038400799</v>
      </c>
      <c r="G251" s="2">
        <v>2012523.5433475999</v>
      </c>
      <c r="H251" s="2">
        <v>1246241.4067660924</v>
      </c>
      <c r="I251" s="2">
        <v>766282.13658150751</v>
      </c>
      <c r="K251"/>
    </row>
    <row r="252" spans="1:12" x14ac:dyDescent="0.2">
      <c r="A252" t="s">
        <v>18</v>
      </c>
      <c r="B252">
        <v>340362</v>
      </c>
      <c r="C252" t="s">
        <v>11</v>
      </c>
      <c r="D252">
        <v>1</v>
      </c>
      <c r="E252" s="2">
        <v>3780634.7848283402</v>
      </c>
      <c r="F252" s="2">
        <v>473879.78802667902</v>
      </c>
      <c r="G252" s="2">
        <v>3306754.9968016599</v>
      </c>
      <c r="H252" s="2">
        <v>1673177.0029779833</v>
      </c>
      <c r="I252" s="2">
        <v>1633577.9938236766</v>
      </c>
      <c r="J252" s="21">
        <f>(E256/E252)^(1/4)-1</f>
        <v>4.9999999999999822E-2</v>
      </c>
      <c r="K252" s="21">
        <f>F252/E252</f>
        <v>0.12534397396129221</v>
      </c>
      <c r="L252" s="21">
        <f>H252/G252</f>
        <v>0.50598759345530697</v>
      </c>
    </row>
    <row r="253" spans="1:12" x14ac:dyDescent="0.2">
      <c r="A253" t="s">
        <v>18</v>
      </c>
      <c r="B253">
        <v>340362</v>
      </c>
      <c r="C253" t="s">
        <v>11</v>
      </c>
      <c r="D253">
        <v>2</v>
      </c>
      <c r="E253" s="2">
        <v>3969666.52406976</v>
      </c>
      <c r="F253" s="2">
        <v>497573.77742801298</v>
      </c>
      <c r="G253" s="2">
        <v>3472092.7466417402</v>
      </c>
      <c r="H253" s="2">
        <v>1756835.8531268809</v>
      </c>
      <c r="I253" s="2">
        <v>1715256.8935148593</v>
      </c>
      <c r="K253"/>
    </row>
    <row r="254" spans="1:12" x14ac:dyDescent="0.2">
      <c r="A254" t="s">
        <v>18</v>
      </c>
      <c r="B254">
        <v>340362</v>
      </c>
      <c r="C254" t="s">
        <v>11</v>
      </c>
      <c r="D254">
        <v>3</v>
      </c>
      <c r="E254" s="2">
        <v>4168149.8502732399</v>
      </c>
      <c r="F254" s="2">
        <v>522452.46629941399</v>
      </c>
      <c r="G254" s="2">
        <v>3645697.3839738299</v>
      </c>
      <c r="H254" s="2">
        <v>1844677.6457832265</v>
      </c>
      <c r="I254" s="2">
        <v>1801019.7381906034</v>
      </c>
      <c r="K254"/>
    </row>
    <row r="255" spans="1:12" x14ac:dyDescent="0.2">
      <c r="A255" t="s">
        <v>18</v>
      </c>
      <c r="B255">
        <v>340362</v>
      </c>
      <c r="C255" t="s">
        <v>11</v>
      </c>
      <c r="D255">
        <v>4</v>
      </c>
      <c r="E255" s="2">
        <v>4376557.34278691</v>
      </c>
      <c r="F255" s="2">
        <v>548575.08961438504</v>
      </c>
      <c r="G255" s="2">
        <v>3827982.2531725201</v>
      </c>
      <c r="H255" s="2">
        <v>1936911.528072387</v>
      </c>
      <c r="I255" s="2">
        <v>1891070.7251001331</v>
      </c>
      <c r="K255"/>
    </row>
    <row r="256" spans="1:12" x14ac:dyDescent="0.2">
      <c r="A256" t="s">
        <v>18</v>
      </c>
      <c r="B256">
        <v>340362</v>
      </c>
      <c r="C256" t="s">
        <v>11</v>
      </c>
      <c r="D256">
        <v>5</v>
      </c>
      <c r="E256" s="2">
        <v>4595385.2099262504</v>
      </c>
      <c r="F256" s="2">
        <v>576003.84409510402</v>
      </c>
      <c r="G256" s="2">
        <v>4019381.3658311502</v>
      </c>
      <c r="H256" s="2">
        <v>2033757.1044760086</v>
      </c>
      <c r="I256" s="2">
        <v>1985624.2613551416</v>
      </c>
      <c r="K256"/>
    </row>
    <row r="257" spans="1:12" x14ac:dyDescent="0.2">
      <c r="A257" t="s">
        <v>18</v>
      </c>
      <c r="B257">
        <v>499957</v>
      </c>
      <c r="C257" t="s">
        <v>9</v>
      </c>
      <c r="D257">
        <v>1</v>
      </c>
      <c r="E257" s="2">
        <v>3031536.7942882101</v>
      </c>
      <c r="F257" s="2">
        <v>289359.75723215699</v>
      </c>
      <c r="G257" s="2">
        <v>2742177.0370560498</v>
      </c>
      <c r="H257" s="2">
        <v>1533201.292634554</v>
      </c>
      <c r="I257" s="2">
        <v>1208975.7444214958</v>
      </c>
      <c r="J257" s="21">
        <f>(E261/E257)^(1/4)-1</f>
        <v>4.9999999999999822E-2</v>
      </c>
      <c r="K257" s="21">
        <f>F257/E257</f>
        <v>9.5449858229445378E-2</v>
      </c>
      <c r="L257" s="21">
        <f>H257/G257</f>
        <v>0.55911827424554994</v>
      </c>
    </row>
    <row r="258" spans="1:12" x14ac:dyDescent="0.2">
      <c r="A258" t="s">
        <v>18</v>
      </c>
      <c r="B258">
        <v>499957</v>
      </c>
      <c r="C258" t="s">
        <v>9</v>
      </c>
      <c r="D258">
        <v>2</v>
      </c>
      <c r="E258" s="2">
        <v>3183113.6340026199</v>
      </c>
      <c r="F258" s="2">
        <v>303827.74509376398</v>
      </c>
      <c r="G258" s="2">
        <v>2879285.88890885</v>
      </c>
      <c r="H258" s="2">
        <v>1609861.3572662803</v>
      </c>
      <c r="I258" s="2">
        <v>1269424.5316425697</v>
      </c>
      <c r="K258"/>
    </row>
    <row r="259" spans="1:12" x14ac:dyDescent="0.2">
      <c r="A259" t="s">
        <v>18</v>
      </c>
      <c r="B259">
        <v>499957</v>
      </c>
      <c r="C259" t="s">
        <v>9</v>
      </c>
      <c r="D259">
        <v>3</v>
      </c>
      <c r="E259" s="2">
        <v>3342269.3157027499</v>
      </c>
      <c r="F259" s="2">
        <v>319019.13234845299</v>
      </c>
      <c r="G259" s="2">
        <v>3023250.1833543</v>
      </c>
      <c r="H259" s="2">
        <v>1690354.4251295987</v>
      </c>
      <c r="I259" s="2">
        <v>1332895.7582247013</v>
      </c>
      <c r="K259"/>
    </row>
    <row r="260" spans="1:12" x14ac:dyDescent="0.2">
      <c r="A260" t="s">
        <v>18</v>
      </c>
      <c r="B260">
        <v>499957</v>
      </c>
      <c r="C260" t="s">
        <v>9</v>
      </c>
      <c r="D260">
        <v>4</v>
      </c>
      <c r="E260" s="2">
        <v>3509382.7814878901</v>
      </c>
      <c r="F260" s="2">
        <v>334970.08896587498</v>
      </c>
      <c r="G260" s="2">
        <v>3174412.6925220098</v>
      </c>
      <c r="H260" s="2">
        <v>1774872.1463860758</v>
      </c>
      <c r="I260" s="2">
        <v>1399540.5461359341</v>
      </c>
      <c r="K260"/>
    </row>
    <row r="261" spans="1:12" x14ac:dyDescent="0.2">
      <c r="A261" t="s">
        <v>18</v>
      </c>
      <c r="B261">
        <v>499957</v>
      </c>
      <c r="C261" t="s">
        <v>9</v>
      </c>
      <c r="D261">
        <v>5</v>
      </c>
      <c r="E261" s="2">
        <v>3684851.9205622799</v>
      </c>
      <c r="F261" s="2">
        <v>351718.59341416898</v>
      </c>
      <c r="G261" s="2">
        <v>3333133.3271481101</v>
      </c>
      <c r="H261" s="2">
        <v>1863615.7537053793</v>
      </c>
      <c r="I261" s="2">
        <v>1469517.5734427308</v>
      </c>
      <c r="K261"/>
    </row>
    <row r="262" spans="1:12" x14ac:dyDescent="0.2">
      <c r="A262" t="s">
        <v>18</v>
      </c>
      <c r="B262">
        <v>814391</v>
      </c>
      <c r="C262" t="s">
        <v>11</v>
      </c>
      <c r="D262">
        <v>1</v>
      </c>
      <c r="E262" s="2">
        <v>1476673.9431443401</v>
      </c>
      <c r="F262" s="2">
        <v>118058.265860492</v>
      </c>
      <c r="G262" s="2">
        <v>1358615.67728385</v>
      </c>
      <c r="H262" s="2">
        <v>807556.17299221572</v>
      </c>
      <c r="I262" s="2">
        <v>551059.50429163431</v>
      </c>
      <c r="J262" s="21">
        <f>(E266/E262)^(1/4)-1</f>
        <v>5.0000000000000044E-2</v>
      </c>
      <c r="K262" s="21">
        <f>F262/E262</f>
        <v>7.9948770281072251E-2</v>
      </c>
      <c r="L262" s="21">
        <f>H262/G262</f>
        <v>0.59439633039321704</v>
      </c>
    </row>
    <row r="263" spans="1:12" x14ac:dyDescent="0.2">
      <c r="A263" t="s">
        <v>18</v>
      </c>
      <c r="B263">
        <v>814391</v>
      </c>
      <c r="C263" t="s">
        <v>11</v>
      </c>
      <c r="D263">
        <v>2</v>
      </c>
      <c r="E263" s="2">
        <v>1550507.6403015601</v>
      </c>
      <c r="F263" s="2">
        <v>123961.17915351701</v>
      </c>
      <c r="G263" s="2">
        <v>1426546.4611480399</v>
      </c>
      <c r="H263" s="2">
        <v>847933.98164182494</v>
      </c>
      <c r="I263" s="2">
        <v>578612.47950621496</v>
      </c>
      <c r="K263"/>
    </row>
    <row r="264" spans="1:12" x14ac:dyDescent="0.2">
      <c r="A264" t="s">
        <v>18</v>
      </c>
      <c r="B264">
        <v>814391</v>
      </c>
      <c r="C264" t="s">
        <v>11</v>
      </c>
      <c r="D264">
        <v>3</v>
      </c>
      <c r="E264" s="2">
        <v>1628033.02231663</v>
      </c>
      <c r="F264" s="2">
        <v>130159.238111193</v>
      </c>
      <c r="G264" s="2">
        <v>1497873.78420544</v>
      </c>
      <c r="H264" s="2">
        <v>890330.68072391499</v>
      </c>
      <c r="I264" s="2">
        <v>607543.10348152497</v>
      </c>
      <c r="K264"/>
    </row>
    <row r="265" spans="1:12" x14ac:dyDescent="0.2">
      <c r="A265" t="s">
        <v>18</v>
      </c>
      <c r="B265">
        <v>814391</v>
      </c>
      <c r="C265" t="s">
        <v>11</v>
      </c>
      <c r="D265">
        <v>4</v>
      </c>
      <c r="E265" s="2">
        <v>1709434.6734324701</v>
      </c>
      <c r="F265" s="2">
        <v>136667.20001675299</v>
      </c>
      <c r="G265" s="2">
        <v>1572767.47341571</v>
      </c>
      <c r="H265" s="2">
        <v>934847.21476010955</v>
      </c>
      <c r="I265" s="2">
        <v>637920.25865560048</v>
      </c>
      <c r="K265"/>
    </row>
    <row r="266" spans="1:12" x14ac:dyDescent="0.2">
      <c r="A266" t="s">
        <v>18</v>
      </c>
      <c r="B266">
        <v>814391</v>
      </c>
      <c r="C266" t="s">
        <v>11</v>
      </c>
      <c r="D266">
        <v>5</v>
      </c>
      <c r="E266" s="2">
        <v>1794906.4071040901</v>
      </c>
      <c r="F266" s="2">
        <v>143500.56001759</v>
      </c>
      <c r="G266" s="2">
        <v>1651405.8470864999</v>
      </c>
      <c r="H266" s="2">
        <v>981589.57549811772</v>
      </c>
      <c r="I266" s="2">
        <v>669816.27158838219</v>
      </c>
      <c r="K266"/>
    </row>
    <row r="267" spans="1:12" x14ac:dyDescent="0.2">
      <c r="A267" t="s">
        <v>18</v>
      </c>
      <c r="B267">
        <v>619131</v>
      </c>
      <c r="C267" t="s">
        <v>9</v>
      </c>
      <c r="D267">
        <v>1</v>
      </c>
      <c r="E267" s="2">
        <v>1684601.3206783801</v>
      </c>
      <c r="F267" s="2">
        <v>132291.04860066099</v>
      </c>
      <c r="G267" s="2">
        <v>1552310.2720777199</v>
      </c>
      <c r="H267" s="2">
        <v>913734.57061557821</v>
      </c>
      <c r="I267" s="2">
        <v>638575.7014621417</v>
      </c>
      <c r="J267" s="21">
        <f>(E271/E267)^(1/4)-1</f>
        <v>4.9999999999999378E-2</v>
      </c>
      <c r="K267" s="21">
        <f>F267/E267</f>
        <v>7.8529588560092109E-2</v>
      </c>
      <c r="L267" s="21">
        <f>H267/G267</f>
        <v>0.58862882443763798</v>
      </c>
    </row>
    <row r="268" spans="1:12" x14ac:dyDescent="0.2">
      <c r="A268" t="s">
        <v>18</v>
      </c>
      <c r="B268">
        <v>619131</v>
      </c>
      <c r="C268" t="s">
        <v>9</v>
      </c>
      <c r="D268">
        <v>2</v>
      </c>
      <c r="E268" s="2">
        <v>1768831.3867122999</v>
      </c>
      <c r="F268" s="2">
        <v>138905.601030694</v>
      </c>
      <c r="G268" s="2">
        <v>1629925.7856816</v>
      </c>
      <c r="H268" s="2">
        <v>959421.29914635362</v>
      </c>
      <c r="I268" s="2">
        <v>670504.48653524637</v>
      </c>
      <c r="K268"/>
    </row>
    <row r="269" spans="1:12" x14ac:dyDescent="0.2">
      <c r="A269" t="s">
        <v>18</v>
      </c>
      <c r="B269">
        <v>619131</v>
      </c>
      <c r="C269" t="s">
        <v>9</v>
      </c>
      <c r="D269">
        <v>3</v>
      </c>
      <c r="E269" s="2">
        <v>1857272.95604791</v>
      </c>
      <c r="F269" s="2">
        <v>145850.88108222801</v>
      </c>
      <c r="G269" s="2">
        <v>1711422.07496568</v>
      </c>
      <c r="H269" s="2">
        <v>1007392.3641036714</v>
      </c>
      <c r="I269" s="2">
        <v>704029.71086200862</v>
      </c>
      <c r="K269"/>
    </row>
    <row r="270" spans="1:12" x14ac:dyDescent="0.2">
      <c r="A270" t="s">
        <v>18</v>
      </c>
      <c r="B270">
        <v>619131</v>
      </c>
      <c r="C270" t="s">
        <v>9</v>
      </c>
      <c r="D270">
        <v>4</v>
      </c>
      <c r="E270" s="2">
        <v>1950136.60385031</v>
      </c>
      <c r="F270" s="2">
        <v>153143.42513634</v>
      </c>
      <c r="G270" s="2">
        <v>1796993.1787139699</v>
      </c>
      <c r="H270" s="2">
        <v>1057761.9823088583</v>
      </c>
      <c r="I270" s="2">
        <v>739231.19640511158</v>
      </c>
      <c r="K270"/>
    </row>
    <row r="271" spans="1:12" x14ac:dyDescent="0.2">
      <c r="A271" t="s">
        <v>18</v>
      </c>
      <c r="B271">
        <v>619131</v>
      </c>
      <c r="C271" t="s">
        <v>9</v>
      </c>
      <c r="D271">
        <v>5</v>
      </c>
      <c r="E271" s="2">
        <v>2047643.43404282</v>
      </c>
      <c r="F271" s="2">
        <v>160800.596393157</v>
      </c>
      <c r="G271" s="2">
        <v>1886842.83764966</v>
      </c>
      <c r="H271" s="2">
        <v>1110650.0814242964</v>
      </c>
      <c r="I271" s="2">
        <v>776192.75622536358</v>
      </c>
      <c r="K271"/>
    </row>
    <row r="272" spans="1:12" x14ac:dyDescent="0.2">
      <c r="A272" t="s">
        <v>18</v>
      </c>
      <c r="B272">
        <v>344294</v>
      </c>
      <c r="C272" t="s">
        <v>11</v>
      </c>
      <c r="D272">
        <v>1</v>
      </c>
      <c r="E272" s="2">
        <v>3278945.5825549499</v>
      </c>
      <c r="F272" s="2">
        <v>469255.87656088202</v>
      </c>
      <c r="G272" s="2">
        <v>2809689.70599407</v>
      </c>
      <c r="H272" s="2">
        <v>1616648.4931389573</v>
      </c>
      <c r="I272" s="2">
        <v>1193041.2128551127</v>
      </c>
      <c r="J272" s="21">
        <f>(E276/E272)^(1/4)-1</f>
        <v>5.0000000000000488E-2</v>
      </c>
      <c r="K272" s="21">
        <f>F272/E272</f>
        <v>0.14311182200079042</v>
      </c>
      <c r="L272" s="21">
        <f>H272/G272</f>
        <v>0.57538328509730796</v>
      </c>
    </row>
    <row r="273" spans="1:12" x14ac:dyDescent="0.2">
      <c r="A273" t="s">
        <v>18</v>
      </c>
      <c r="B273">
        <v>344294</v>
      </c>
      <c r="C273" t="s">
        <v>11</v>
      </c>
      <c r="D273">
        <v>2</v>
      </c>
      <c r="E273" s="2">
        <v>3442892.8616827</v>
      </c>
      <c r="F273" s="2">
        <v>492718.67038892698</v>
      </c>
      <c r="G273" s="2">
        <v>2950174.19129377</v>
      </c>
      <c r="H273" s="2">
        <v>1697480.9177959033</v>
      </c>
      <c r="I273" s="2">
        <v>1252693.2734978667</v>
      </c>
      <c r="K273"/>
    </row>
    <row r="274" spans="1:12" x14ac:dyDescent="0.2">
      <c r="A274" t="s">
        <v>18</v>
      </c>
      <c r="B274">
        <v>344294</v>
      </c>
      <c r="C274" t="s">
        <v>11</v>
      </c>
      <c r="D274">
        <v>3</v>
      </c>
      <c r="E274" s="2">
        <v>3615037.50476684</v>
      </c>
      <c r="F274" s="2">
        <v>517354.60390837298</v>
      </c>
      <c r="G274" s="2">
        <v>3097682.90085846</v>
      </c>
      <c r="H274" s="2">
        <v>1782354.9636856993</v>
      </c>
      <c r="I274" s="2">
        <v>1315327.9371727607</v>
      </c>
      <c r="K274"/>
    </row>
    <row r="275" spans="1:12" x14ac:dyDescent="0.2">
      <c r="A275" t="s">
        <v>18</v>
      </c>
      <c r="B275">
        <v>344294</v>
      </c>
      <c r="C275" t="s">
        <v>11</v>
      </c>
      <c r="D275">
        <v>4</v>
      </c>
      <c r="E275" s="2">
        <v>3795789.3800051799</v>
      </c>
      <c r="F275" s="2">
        <v>543222.33410379197</v>
      </c>
      <c r="G275" s="2">
        <v>3252567.0459013898</v>
      </c>
      <c r="H275" s="2">
        <v>1871472.7118699881</v>
      </c>
      <c r="I275" s="2">
        <v>1381094.3340314017</v>
      </c>
      <c r="K275"/>
    </row>
    <row r="276" spans="1:12" x14ac:dyDescent="0.2">
      <c r="A276" t="s">
        <v>18</v>
      </c>
      <c r="B276">
        <v>344294</v>
      </c>
      <c r="C276" t="s">
        <v>11</v>
      </c>
      <c r="D276">
        <v>5</v>
      </c>
      <c r="E276" s="2">
        <v>3985578.8490054398</v>
      </c>
      <c r="F276" s="2">
        <v>570383.45080898097</v>
      </c>
      <c r="G276" s="2">
        <v>3415195.3981964602</v>
      </c>
      <c r="H276" s="2">
        <v>1965046.3474634881</v>
      </c>
      <c r="I276" s="2">
        <v>1450149.0507329721</v>
      </c>
      <c r="K276"/>
    </row>
    <row r="277" spans="1:12" x14ac:dyDescent="0.2">
      <c r="A277" t="s">
        <v>18</v>
      </c>
      <c r="B277">
        <v>418640</v>
      </c>
      <c r="C277" t="s">
        <v>10</v>
      </c>
      <c r="D277">
        <v>1</v>
      </c>
      <c r="E277" s="2">
        <v>1927900.23375766</v>
      </c>
      <c r="F277" s="2">
        <v>238419.77763468499</v>
      </c>
      <c r="G277" s="2">
        <v>1689480.45612298</v>
      </c>
      <c r="H277" s="2">
        <v>933724.50181926496</v>
      </c>
      <c r="I277" s="2">
        <v>755755.95430371503</v>
      </c>
      <c r="J277" s="21">
        <f>(E281/E277)^(1/4)-1</f>
        <v>5.0000000000000488E-2</v>
      </c>
      <c r="K277" s="21">
        <f>F277/E277</f>
        <v>0.12366810971851083</v>
      </c>
      <c r="L277" s="21">
        <f>H277/G277</f>
        <v>0.55266960824274702</v>
      </c>
    </row>
    <row r="278" spans="1:12" x14ac:dyDescent="0.2">
      <c r="A278" t="s">
        <v>18</v>
      </c>
      <c r="B278">
        <v>418640</v>
      </c>
      <c r="C278" t="s">
        <v>10</v>
      </c>
      <c r="D278">
        <v>2</v>
      </c>
      <c r="E278" s="2">
        <v>2024295.24544555</v>
      </c>
      <c r="F278" s="2">
        <v>250340.76651641901</v>
      </c>
      <c r="G278" s="2">
        <v>1773954.4789291299</v>
      </c>
      <c r="H278" s="2">
        <v>980410.72691022861</v>
      </c>
      <c r="I278" s="2">
        <v>793543.75201890129</v>
      </c>
      <c r="K278"/>
    </row>
    <row r="279" spans="1:12" x14ac:dyDescent="0.2">
      <c r="A279" t="s">
        <v>18</v>
      </c>
      <c r="B279">
        <v>418640</v>
      </c>
      <c r="C279" t="s">
        <v>10</v>
      </c>
      <c r="D279">
        <v>3</v>
      </c>
      <c r="E279" s="2">
        <v>2125510.0077178199</v>
      </c>
      <c r="F279" s="2">
        <v>262857.80484224</v>
      </c>
      <c r="G279" s="2">
        <v>1862652.2028755799</v>
      </c>
      <c r="H279" s="2">
        <v>1029431.2632557366</v>
      </c>
      <c r="I279" s="2">
        <v>833220.93961984338</v>
      </c>
      <c r="K279"/>
    </row>
    <row r="280" spans="1:12" x14ac:dyDescent="0.2">
      <c r="A280" t="s">
        <v>18</v>
      </c>
      <c r="B280">
        <v>418640</v>
      </c>
      <c r="C280" t="s">
        <v>10</v>
      </c>
      <c r="D280">
        <v>4</v>
      </c>
      <c r="E280" s="2">
        <v>2231785.5081037199</v>
      </c>
      <c r="F280" s="2">
        <v>276000.69508435199</v>
      </c>
      <c r="G280" s="2">
        <v>1955784.8130193599</v>
      </c>
      <c r="H280" s="2">
        <v>1080902.8264185239</v>
      </c>
      <c r="I280" s="2">
        <v>874881.98660083604</v>
      </c>
      <c r="K280"/>
    </row>
    <row r="281" spans="1:12" x14ac:dyDescent="0.2">
      <c r="A281" t="s">
        <v>18</v>
      </c>
      <c r="B281">
        <v>418640</v>
      </c>
      <c r="C281" t="s">
        <v>10</v>
      </c>
      <c r="D281">
        <v>5</v>
      </c>
      <c r="E281" s="2">
        <v>2343374.7835089001</v>
      </c>
      <c r="F281" s="2">
        <v>289800.72983856901</v>
      </c>
      <c r="G281" s="2">
        <v>2053574.05367033</v>
      </c>
      <c r="H281" s="2">
        <v>1134947.9677394512</v>
      </c>
      <c r="I281" s="2">
        <v>918626.08593087876</v>
      </c>
      <c r="K281"/>
    </row>
    <row r="282" spans="1:12" x14ac:dyDescent="0.2">
      <c r="A282" t="s">
        <v>18</v>
      </c>
      <c r="B282">
        <v>889490</v>
      </c>
      <c r="C282" t="s">
        <v>9</v>
      </c>
      <c r="D282">
        <v>1</v>
      </c>
      <c r="E282" s="2">
        <v>905501.45896933298</v>
      </c>
      <c r="F282" s="2">
        <v>96854.776530720599</v>
      </c>
      <c r="G282" s="2">
        <v>808646.68243861198</v>
      </c>
      <c r="H282" s="2">
        <v>509093.04226722632</v>
      </c>
      <c r="I282" s="2">
        <v>299553.64017138566</v>
      </c>
      <c r="J282" s="21">
        <f>(E286/E282)^(1/4)-1</f>
        <v>4.9999999999999378E-2</v>
      </c>
      <c r="K282" s="21">
        <f>F282/E282</f>
        <v>0.1069625847328434</v>
      </c>
      <c r="L282" s="21">
        <f>H282/G282</f>
        <v>0.62956177688378001</v>
      </c>
    </row>
    <row r="283" spans="1:12" x14ac:dyDescent="0.2">
      <c r="A283" t="s">
        <v>18</v>
      </c>
      <c r="B283">
        <v>889490</v>
      </c>
      <c r="C283" t="s">
        <v>9</v>
      </c>
      <c r="D283">
        <v>2</v>
      </c>
      <c r="E283" s="2">
        <v>950776.53191779996</v>
      </c>
      <c r="F283" s="2">
        <v>101697.51535725599</v>
      </c>
      <c r="G283" s="2">
        <v>849079.01656054298</v>
      </c>
      <c r="H283" s="2">
        <v>534547.6943805879</v>
      </c>
      <c r="I283" s="2">
        <v>314531.32217995508</v>
      </c>
      <c r="K283"/>
    </row>
    <row r="284" spans="1:12" x14ac:dyDescent="0.2">
      <c r="A284" t="s">
        <v>18</v>
      </c>
      <c r="B284">
        <v>889490</v>
      </c>
      <c r="C284" t="s">
        <v>9</v>
      </c>
      <c r="D284">
        <v>3</v>
      </c>
      <c r="E284" s="2">
        <v>998315.35851368995</v>
      </c>
      <c r="F284" s="2">
        <v>106782.391125119</v>
      </c>
      <c r="G284" s="2">
        <v>891532.96738856996</v>
      </c>
      <c r="H284" s="2">
        <v>561275.0790996172</v>
      </c>
      <c r="I284" s="2">
        <v>330257.88828895276</v>
      </c>
      <c r="K284"/>
    </row>
    <row r="285" spans="1:12" x14ac:dyDescent="0.2">
      <c r="A285" t="s">
        <v>18</v>
      </c>
      <c r="B285">
        <v>889490</v>
      </c>
      <c r="C285" t="s">
        <v>9</v>
      </c>
      <c r="D285">
        <v>4</v>
      </c>
      <c r="E285" s="2">
        <v>1048231.12643937</v>
      </c>
      <c r="F285" s="2">
        <v>112121.510681375</v>
      </c>
      <c r="G285" s="2">
        <v>936109.61575799901</v>
      </c>
      <c r="H285" s="2">
        <v>589338.83305459842</v>
      </c>
      <c r="I285" s="2">
        <v>346770.78270340059</v>
      </c>
      <c r="K285"/>
    </row>
    <row r="286" spans="1:12" x14ac:dyDescent="0.2">
      <c r="A286" t="s">
        <v>18</v>
      </c>
      <c r="B286">
        <v>889490</v>
      </c>
      <c r="C286" t="s">
        <v>9</v>
      </c>
      <c r="D286">
        <v>5</v>
      </c>
      <c r="E286" s="2">
        <v>1100642.6827613399</v>
      </c>
      <c r="F286" s="2">
        <v>117727.586215444</v>
      </c>
      <c r="G286" s="2">
        <v>982915.09654589801</v>
      </c>
      <c r="H286" s="2">
        <v>618805.77470732771</v>
      </c>
      <c r="I286" s="2">
        <v>364109.32183857029</v>
      </c>
      <c r="K286"/>
    </row>
    <row r="287" spans="1:12" x14ac:dyDescent="0.2">
      <c r="A287" t="s">
        <v>18</v>
      </c>
      <c r="B287">
        <v>910923</v>
      </c>
      <c r="C287" t="s">
        <v>11</v>
      </c>
      <c r="D287">
        <v>1</v>
      </c>
      <c r="E287" s="2">
        <v>2951132.96547445</v>
      </c>
      <c r="F287" s="2">
        <v>422176.51875096001</v>
      </c>
      <c r="G287" s="2">
        <v>2528956.44672349</v>
      </c>
      <c r="H287" s="2">
        <v>1637466.6407574941</v>
      </c>
      <c r="I287" s="2">
        <v>891489.80596599588</v>
      </c>
      <c r="J287" s="21">
        <f>(E291/E287)^(1/4)-1</f>
        <v>5.0000000000000933E-2</v>
      </c>
      <c r="K287" s="21">
        <f>F287/E287</f>
        <v>0.14305574289265791</v>
      </c>
      <c r="L287" s="21">
        <f>H287/G287</f>
        <v>0.64748708617698503</v>
      </c>
    </row>
    <row r="288" spans="1:12" x14ac:dyDescent="0.2">
      <c r="A288" t="s">
        <v>18</v>
      </c>
      <c r="B288">
        <v>910923</v>
      </c>
      <c r="C288" t="s">
        <v>11</v>
      </c>
      <c r="D288">
        <v>2</v>
      </c>
      <c r="E288" s="2">
        <v>3098689.6137481802</v>
      </c>
      <c r="F288" s="2">
        <v>443285.34468850802</v>
      </c>
      <c r="G288" s="2">
        <v>2655404.2690596702</v>
      </c>
      <c r="H288" s="2">
        <v>1719339.9727953726</v>
      </c>
      <c r="I288" s="2">
        <v>936064.29626429756</v>
      </c>
      <c r="K288"/>
    </row>
    <row r="289" spans="1:12" x14ac:dyDescent="0.2">
      <c r="A289" t="s">
        <v>18</v>
      </c>
      <c r="B289">
        <v>910923</v>
      </c>
      <c r="C289" t="s">
        <v>11</v>
      </c>
      <c r="D289">
        <v>3</v>
      </c>
      <c r="E289" s="2">
        <v>3253624.0944355899</v>
      </c>
      <c r="F289" s="2">
        <v>465449.61192293302</v>
      </c>
      <c r="G289" s="2">
        <v>2788174.4825126501</v>
      </c>
      <c r="H289" s="2">
        <v>1805306.971435139</v>
      </c>
      <c r="I289" s="2">
        <v>982867.51107751112</v>
      </c>
      <c r="K289"/>
    </row>
    <row r="290" spans="1:12" x14ac:dyDescent="0.2">
      <c r="A290" t="s">
        <v>18</v>
      </c>
      <c r="B290">
        <v>910923</v>
      </c>
      <c r="C290" t="s">
        <v>11</v>
      </c>
      <c r="D290">
        <v>4</v>
      </c>
      <c r="E290" s="2">
        <v>3416305.2991573699</v>
      </c>
      <c r="F290" s="2">
        <v>488722.09251907998</v>
      </c>
      <c r="G290" s="2">
        <v>2927583.2066382901</v>
      </c>
      <c r="H290" s="2">
        <v>1895572.3200069007</v>
      </c>
      <c r="I290" s="2">
        <v>1032010.8866313894</v>
      </c>
      <c r="K290"/>
    </row>
    <row r="291" spans="1:12" x14ac:dyDescent="0.2">
      <c r="A291" t="s">
        <v>18</v>
      </c>
      <c r="B291">
        <v>910923</v>
      </c>
      <c r="C291" t="s">
        <v>11</v>
      </c>
      <c r="D291">
        <v>5</v>
      </c>
      <c r="E291" s="2">
        <v>3587120.5641152398</v>
      </c>
      <c r="F291" s="2">
        <v>513158.19714503398</v>
      </c>
      <c r="G291" s="2">
        <v>3073962.3669702001</v>
      </c>
      <c r="H291" s="2">
        <v>1990350.9360072429</v>
      </c>
      <c r="I291" s="2">
        <v>1083611.4309629572</v>
      </c>
      <c r="K291"/>
    </row>
    <row r="292" spans="1:12" x14ac:dyDescent="0.2">
      <c r="A292" t="s">
        <v>18</v>
      </c>
      <c r="B292">
        <v>330835</v>
      </c>
      <c r="C292" t="s">
        <v>9</v>
      </c>
      <c r="D292">
        <v>1</v>
      </c>
      <c r="E292" s="2">
        <v>1988598.3417737901</v>
      </c>
      <c r="F292" s="2">
        <v>270165.49309161003</v>
      </c>
      <c r="G292" s="2">
        <v>1718432.84868218</v>
      </c>
      <c r="H292" s="2">
        <v>992588.47144179954</v>
      </c>
      <c r="I292" s="2">
        <v>725844.37724038051</v>
      </c>
      <c r="J292" s="21">
        <f>(E296/E292)^(1/4)-1</f>
        <v>5.0000000000000266E-2</v>
      </c>
      <c r="K292" s="21">
        <f>F292/E292</f>
        <v>0.1358572454860984</v>
      </c>
      <c r="L292" s="21">
        <f>H292/G292</f>
        <v>0.57761260336881304</v>
      </c>
    </row>
    <row r="293" spans="1:12" x14ac:dyDescent="0.2">
      <c r="A293" t="s">
        <v>18</v>
      </c>
      <c r="B293">
        <v>330835</v>
      </c>
      <c r="C293" t="s">
        <v>9</v>
      </c>
      <c r="D293">
        <v>2</v>
      </c>
      <c r="E293" s="2">
        <v>2088028.2588624801</v>
      </c>
      <c r="F293" s="2">
        <v>283673.76774619002</v>
      </c>
      <c r="G293" s="2">
        <v>1804354.49111629</v>
      </c>
      <c r="H293" s="2">
        <v>1042217.8950138901</v>
      </c>
      <c r="I293" s="2">
        <v>762136.59610239987</v>
      </c>
      <c r="K293"/>
    </row>
    <row r="294" spans="1:12" x14ac:dyDescent="0.2">
      <c r="A294" t="s">
        <v>18</v>
      </c>
      <c r="B294">
        <v>330835</v>
      </c>
      <c r="C294" t="s">
        <v>9</v>
      </c>
      <c r="D294">
        <v>3</v>
      </c>
      <c r="E294" s="2">
        <v>2192429.6718056099</v>
      </c>
      <c r="F294" s="2">
        <v>297857.45613349997</v>
      </c>
      <c r="G294" s="2">
        <v>1894572.21567211</v>
      </c>
      <c r="H294" s="2">
        <v>1094328.7897645878</v>
      </c>
      <c r="I294" s="2">
        <v>800243.42590752221</v>
      </c>
      <c r="K294"/>
    </row>
    <row r="295" spans="1:12" x14ac:dyDescent="0.2">
      <c r="A295" t="s">
        <v>18</v>
      </c>
      <c r="B295">
        <v>330835</v>
      </c>
      <c r="C295" t="s">
        <v>9</v>
      </c>
      <c r="D295">
        <v>4</v>
      </c>
      <c r="E295" s="2">
        <v>2302051.1553958901</v>
      </c>
      <c r="F295" s="2">
        <v>312750.32894017501</v>
      </c>
      <c r="G295" s="2">
        <v>1989300.82645571</v>
      </c>
      <c r="H295" s="2">
        <v>1149045.2292528141</v>
      </c>
      <c r="I295" s="2">
        <v>840255.59720289591</v>
      </c>
      <c r="K295"/>
    </row>
    <row r="296" spans="1:12" x14ac:dyDescent="0.2">
      <c r="A296" t="s">
        <v>18</v>
      </c>
      <c r="B296">
        <v>330835</v>
      </c>
      <c r="C296" t="s">
        <v>9</v>
      </c>
      <c r="D296">
        <v>5</v>
      </c>
      <c r="E296" s="2">
        <v>2417153.7131656799</v>
      </c>
      <c r="F296" s="2">
        <v>328387.845387184</v>
      </c>
      <c r="G296" s="2">
        <v>2088765.8677785001</v>
      </c>
      <c r="H296" s="2">
        <v>1206497.4907154574</v>
      </c>
      <c r="I296" s="2">
        <v>882268.37706304272</v>
      </c>
      <c r="K296"/>
    </row>
    <row r="297" spans="1:12" x14ac:dyDescent="0.2">
      <c r="A297" t="s">
        <v>18</v>
      </c>
      <c r="B297">
        <v>271651</v>
      </c>
      <c r="C297" t="s">
        <v>9</v>
      </c>
      <c r="D297">
        <v>1</v>
      </c>
      <c r="E297" s="2">
        <v>2251222.0307433698</v>
      </c>
      <c r="F297" s="2">
        <v>227829.88238865</v>
      </c>
      <c r="G297" s="2">
        <v>2023392.1483547201</v>
      </c>
      <c r="H297" s="2">
        <v>1051695.535712423</v>
      </c>
      <c r="I297" s="2">
        <v>971696.61264229706</v>
      </c>
      <c r="J297" s="21">
        <f>(E301/E297)^(1/4)-1</f>
        <v>5.0000000000000044E-2</v>
      </c>
      <c r="K297" s="21">
        <f>F297/E297</f>
        <v>0.1012027597799489</v>
      </c>
      <c r="L297" s="21">
        <f>H297/G297</f>
        <v>0.51976851672948698</v>
      </c>
    </row>
    <row r="298" spans="1:12" x14ac:dyDescent="0.2">
      <c r="A298" t="s">
        <v>18</v>
      </c>
      <c r="B298">
        <v>271651</v>
      </c>
      <c r="C298" t="s">
        <v>9</v>
      </c>
      <c r="D298">
        <v>2</v>
      </c>
      <c r="E298" s="2">
        <v>2363783.1322805299</v>
      </c>
      <c r="F298" s="2">
        <v>239221.37650808299</v>
      </c>
      <c r="G298" s="2">
        <v>2124561.75577245</v>
      </c>
      <c r="H298" s="2">
        <v>1104280.312498041</v>
      </c>
      <c r="I298" s="2">
        <v>1020281.443274409</v>
      </c>
      <c r="K298"/>
    </row>
    <row r="299" spans="1:12" x14ac:dyDescent="0.2">
      <c r="A299" t="s">
        <v>18</v>
      </c>
      <c r="B299">
        <v>271651</v>
      </c>
      <c r="C299" t="s">
        <v>9</v>
      </c>
      <c r="D299">
        <v>3</v>
      </c>
      <c r="E299" s="2">
        <v>2481972.2888945602</v>
      </c>
      <c r="F299" s="2">
        <v>251182.445333487</v>
      </c>
      <c r="G299" s="2">
        <v>2230789.84356107</v>
      </c>
      <c r="H299" s="2">
        <v>1159494.3281229418</v>
      </c>
      <c r="I299" s="2">
        <v>1071295.5154381283</v>
      </c>
      <c r="K299"/>
    </row>
    <row r="300" spans="1:12" x14ac:dyDescent="0.2">
      <c r="A300" t="s">
        <v>18</v>
      </c>
      <c r="B300">
        <v>271651</v>
      </c>
      <c r="C300" t="s">
        <v>9</v>
      </c>
      <c r="D300">
        <v>4</v>
      </c>
      <c r="E300" s="2">
        <v>2606070.9033392901</v>
      </c>
      <c r="F300" s="2">
        <v>263741.567600162</v>
      </c>
      <c r="G300" s="2">
        <v>2342329.3357391302</v>
      </c>
      <c r="H300" s="2">
        <v>1217469.0445290923</v>
      </c>
      <c r="I300" s="2">
        <v>1124860.2912100379</v>
      </c>
      <c r="K300"/>
    </row>
    <row r="301" spans="1:12" x14ac:dyDescent="0.2">
      <c r="A301" t="s">
        <v>18</v>
      </c>
      <c r="B301">
        <v>271651</v>
      </c>
      <c r="C301" t="s">
        <v>9</v>
      </c>
      <c r="D301">
        <v>5</v>
      </c>
      <c r="E301" s="2">
        <v>2736374.4485062598</v>
      </c>
      <c r="F301" s="2">
        <v>276928.64598017</v>
      </c>
      <c r="G301" s="2">
        <v>2459445.8025260898</v>
      </c>
      <c r="H301" s="2">
        <v>1278342.4967555485</v>
      </c>
      <c r="I301" s="2">
        <v>1181103.3057705413</v>
      </c>
      <c r="K301"/>
    </row>
    <row r="302" spans="1:12" x14ac:dyDescent="0.2">
      <c r="A302" t="s">
        <v>18</v>
      </c>
      <c r="B302">
        <v>940851</v>
      </c>
      <c r="C302" t="s">
        <v>11</v>
      </c>
      <c r="D302">
        <v>1</v>
      </c>
      <c r="E302" s="2">
        <v>3987834.5778896301</v>
      </c>
      <c r="F302" s="2">
        <v>579373.53354703798</v>
      </c>
      <c r="G302" s="2">
        <v>3408461.04434259</v>
      </c>
      <c r="H302" s="2">
        <v>1845860.6893573524</v>
      </c>
      <c r="I302" s="2">
        <v>1562600.3549852376</v>
      </c>
      <c r="J302" s="21">
        <f>(E306/E302)^(1/4)-1</f>
        <v>5.0000000000000044E-2</v>
      </c>
      <c r="K302" s="21">
        <f>F302/E302</f>
        <v>0.14528524747725208</v>
      </c>
      <c r="L302" s="21">
        <f>H302/G302</f>
        <v>0.54155252629955597</v>
      </c>
    </row>
    <row r="303" spans="1:12" x14ac:dyDescent="0.2">
      <c r="A303" t="s">
        <v>18</v>
      </c>
      <c r="B303">
        <v>940851</v>
      </c>
      <c r="C303" t="s">
        <v>11</v>
      </c>
      <c r="D303">
        <v>2</v>
      </c>
      <c r="E303" s="2">
        <v>4187226.3067841101</v>
      </c>
      <c r="F303" s="2">
        <v>608342.21022439003</v>
      </c>
      <c r="G303" s="2">
        <v>3578884.0965597201</v>
      </c>
      <c r="H303" s="2">
        <v>1938153.7238252205</v>
      </c>
      <c r="I303" s="2">
        <v>1640730.3727344996</v>
      </c>
      <c r="K303"/>
    </row>
    <row r="304" spans="1:12" x14ac:dyDescent="0.2">
      <c r="A304" t="s">
        <v>18</v>
      </c>
      <c r="B304">
        <v>940851</v>
      </c>
      <c r="C304" t="s">
        <v>11</v>
      </c>
      <c r="D304">
        <v>3</v>
      </c>
      <c r="E304" s="2">
        <v>4396587.6221233197</v>
      </c>
      <c r="F304" s="2">
        <v>638759.32073560997</v>
      </c>
      <c r="G304" s="2">
        <v>3757828.30138771</v>
      </c>
      <c r="H304" s="2">
        <v>2035061.4100164836</v>
      </c>
      <c r="I304" s="2">
        <v>1722766.8913712264</v>
      </c>
      <c r="K304"/>
    </row>
    <row r="305" spans="1:12" x14ac:dyDescent="0.2">
      <c r="A305" t="s">
        <v>18</v>
      </c>
      <c r="B305">
        <v>940851</v>
      </c>
      <c r="C305" t="s">
        <v>11</v>
      </c>
      <c r="D305">
        <v>4</v>
      </c>
      <c r="E305" s="2">
        <v>4616417.0032294802</v>
      </c>
      <c r="F305" s="2">
        <v>670697.28677239094</v>
      </c>
      <c r="G305" s="2">
        <v>3945719.7164570899</v>
      </c>
      <c r="H305" s="2">
        <v>2136814.4805173045</v>
      </c>
      <c r="I305" s="2">
        <v>1808905.2359397854</v>
      </c>
      <c r="K305"/>
    </row>
    <row r="306" spans="1:12" x14ac:dyDescent="0.2">
      <c r="A306" t="s">
        <v>18</v>
      </c>
      <c r="B306">
        <v>940851</v>
      </c>
      <c r="C306" t="s">
        <v>11</v>
      </c>
      <c r="D306">
        <v>5</v>
      </c>
      <c r="E306" s="2">
        <v>4847237.85339096</v>
      </c>
      <c r="F306" s="2">
        <v>704232.15111101</v>
      </c>
      <c r="G306" s="2">
        <v>4143005.70227995</v>
      </c>
      <c r="H306" s="2">
        <v>2243655.2045431728</v>
      </c>
      <c r="I306" s="2">
        <v>1899350.4977367772</v>
      </c>
      <c r="K306"/>
    </row>
    <row r="307" spans="1:12" x14ac:dyDescent="0.2">
      <c r="A307" t="s">
        <v>18</v>
      </c>
      <c r="B307">
        <v>472580</v>
      </c>
      <c r="C307" t="s">
        <v>11</v>
      </c>
      <c r="D307">
        <v>1</v>
      </c>
      <c r="E307" s="2">
        <v>3265943.6696766098</v>
      </c>
      <c r="F307" s="2">
        <v>259486.550735258</v>
      </c>
      <c r="G307" s="2">
        <v>3006457.1189413602</v>
      </c>
      <c r="H307" s="2">
        <v>1776122.0485174588</v>
      </c>
      <c r="I307" s="2">
        <v>1230335.0704239013</v>
      </c>
      <c r="J307" s="21">
        <f>(E311/E307)^(1/4)-1</f>
        <v>5.0000000000000266E-2</v>
      </c>
      <c r="K307" s="21">
        <f>F307/E307</f>
        <v>7.9452243204473916E-2</v>
      </c>
      <c r="L307" s="21">
        <f>H307/G307</f>
        <v>0.59076912733179798</v>
      </c>
    </row>
    <row r="308" spans="1:12" x14ac:dyDescent="0.2">
      <c r="A308" t="s">
        <v>18</v>
      </c>
      <c r="B308">
        <v>472580</v>
      </c>
      <c r="C308" t="s">
        <v>11</v>
      </c>
      <c r="D308">
        <v>2</v>
      </c>
      <c r="E308" s="2">
        <v>3429240.8531604498</v>
      </c>
      <c r="F308" s="2">
        <v>272460.87827202101</v>
      </c>
      <c r="G308" s="2">
        <v>3156779.9748884202</v>
      </c>
      <c r="H308" s="2">
        <v>1864928.1509433272</v>
      </c>
      <c r="I308" s="2">
        <v>1291851.823945093</v>
      </c>
      <c r="K308"/>
    </row>
    <row r="309" spans="1:12" x14ac:dyDescent="0.2">
      <c r="A309" t="s">
        <v>18</v>
      </c>
      <c r="B309">
        <v>472580</v>
      </c>
      <c r="C309" t="s">
        <v>11</v>
      </c>
      <c r="D309">
        <v>3</v>
      </c>
      <c r="E309" s="2">
        <v>3600702.89581847</v>
      </c>
      <c r="F309" s="2">
        <v>286083.92218562198</v>
      </c>
      <c r="G309" s="2">
        <v>3314618.9736328502</v>
      </c>
      <c r="H309" s="2">
        <v>1958174.5584904989</v>
      </c>
      <c r="I309" s="2">
        <v>1356444.4151423513</v>
      </c>
      <c r="K309"/>
    </row>
    <row r="310" spans="1:12" x14ac:dyDescent="0.2">
      <c r="A310" t="s">
        <v>18</v>
      </c>
      <c r="B310">
        <v>472580</v>
      </c>
      <c r="C310" t="s">
        <v>11</v>
      </c>
      <c r="D310">
        <v>4</v>
      </c>
      <c r="E310" s="2">
        <v>3780738.04060939</v>
      </c>
      <c r="F310" s="2">
        <v>300388.11829490302</v>
      </c>
      <c r="G310" s="2">
        <v>3480349.9223144902</v>
      </c>
      <c r="H310" s="2">
        <v>2056083.2864150223</v>
      </c>
      <c r="I310" s="2">
        <v>1424266.6358994679</v>
      </c>
      <c r="K310"/>
    </row>
    <row r="311" spans="1:12" x14ac:dyDescent="0.2">
      <c r="A311" t="s">
        <v>18</v>
      </c>
      <c r="B311">
        <v>472580</v>
      </c>
      <c r="C311" t="s">
        <v>11</v>
      </c>
      <c r="D311">
        <v>5</v>
      </c>
      <c r="E311" s="2">
        <v>3969774.9426398599</v>
      </c>
      <c r="F311" s="2">
        <v>315407.52420964802</v>
      </c>
      <c r="G311" s="2">
        <v>3654367.4184302101</v>
      </c>
      <c r="H311" s="2">
        <v>2158887.4507357706</v>
      </c>
      <c r="I311" s="2">
        <v>1495479.9676944395</v>
      </c>
      <c r="K311"/>
    </row>
    <row r="312" spans="1:12" x14ac:dyDescent="0.2">
      <c r="A312" t="s">
        <v>18</v>
      </c>
      <c r="B312">
        <v>914740</v>
      </c>
      <c r="C312" t="s">
        <v>9</v>
      </c>
      <c r="D312">
        <v>1</v>
      </c>
      <c r="E312" s="2">
        <v>2137377.11331878</v>
      </c>
      <c r="F312" s="2">
        <v>262139.83242295799</v>
      </c>
      <c r="G312" s="2">
        <v>1875237.2808958299</v>
      </c>
      <c r="H312" s="2">
        <v>1213067.8573476591</v>
      </c>
      <c r="I312" s="2">
        <v>662169.42354817083</v>
      </c>
      <c r="J312" s="21">
        <f>(E316/E312)^(1/4)-1</f>
        <v>5.0000000000000488E-2</v>
      </c>
      <c r="K312" s="21">
        <f>F312/E312</f>
        <v>0.12264556909001628</v>
      </c>
      <c r="L312" s="21">
        <f>H312/G312</f>
        <v>0.64688766040751799</v>
      </c>
    </row>
    <row r="313" spans="1:12" x14ac:dyDescent="0.2">
      <c r="A313" t="s">
        <v>18</v>
      </c>
      <c r="B313">
        <v>914740</v>
      </c>
      <c r="C313" t="s">
        <v>9</v>
      </c>
      <c r="D313">
        <v>2</v>
      </c>
      <c r="E313" s="2">
        <v>2244245.9689847198</v>
      </c>
      <c r="F313" s="2">
        <v>275246.824044106</v>
      </c>
      <c r="G313" s="2">
        <v>1968999.1449406201</v>
      </c>
      <c r="H313" s="2">
        <v>1273721.2502150412</v>
      </c>
      <c r="I313" s="2">
        <v>695277.89472557884</v>
      </c>
      <c r="K313"/>
    </row>
    <row r="314" spans="1:12" x14ac:dyDescent="0.2">
      <c r="A314" t="s">
        <v>18</v>
      </c>
      <c r="B314">
        <v>914740</v>
      </c>
      <c r="C314" t="s">
        <v>9</v>
      </c>
      <c r="D314">
        <v>3</v>
      </c>
      <c r="E314" s="2">
        <v>2356458.26743396</v>
      </c>
      <c r="F314" s="2">
        <v>289009.16524631198</v>
      </c>
      <c r="G314" s="2">
        <v>2067449.10218765</v>
      </c>
      <c r="H314" s="2">
        <v>1337407.3127257926</v>
      </c>
      <c r="I314" s="2">
        <v>730041.78946185741</v>
      </c>
      <c r="K314"/>
    </row>
    <row r="315" spans="1:12" x14ac:dyDescent="0.2">
      <c r="A315" t="s">
        <v>18</v>
      </c>
      <c r="B315">
        <v>914740</v>
      </c>
      <c r="C315" t="s">
        <v>9</v>
      </c>
      <c r="D315">
        <v>4</v>
      </c>
      <c r="E315" s="2">
        <v>2474281.1808056599</v>
      </c>
      <c r="F315" s="2">
        <v>303459.623508627</v>
      </c>
      <c r="G315" s="2">
        <v>2170821.55729703</v>
      </c>
      <c r="H315" s="2">
        <v>1404277.6783620806</v>
      </c>
      <c r="I315" s="2">
        <v>766543.8789349494</v>
      </c>
      <c r="K315"/>
    </row>
    <row r="316" spans="1:12" x14ac:dyDescent="0.2">
      <c r="A316" t="s">
        <v>18</v>
      </c>
      <c r="B316">
        <v>914740</v>
      </c>
      <c r="C316" t="s">
        <v>9</v>
      </c>
      <c r="D316">
        <v>5</v>
      </c>
      <c r="E316" s="2">
        <v>2597995.2398459399</v>
      </c>
      <c r="F316" s="2">
        <v>318632.60468405898</v>
      </c>
      <c r="G316" s="2">
        <v>2279362.6351618799</v>
      </c>
      <c r="H316" s="2">
        <v>1474491.5622801834</v>
      </c>
      <c r="I316" s="2">
        <v>804871.07288169651</v>
      </c>
      <c r="K316"/>
    </row>
    <row r="317" spans="1:12" x14ac:dyDescent="0.2">
      <c r="A317" t="s">
        <v>18</v>
      </c>
      <c r="B317">
        <v>881272</v>
      </c>
      <c r="C317" t="s">
        <v>9</v>
      </c>
      <c r="D317">
        <v>1</v>
      </c>
      <c r="E317" s="2">
        <v>1547073.54801279</v>
      </c>
      <c r="F317" s="2">
        <v>93852.648379115897</v>
      </c>
      <c r="G317" s="2">
        <v>1453220.89963368</v>
      </c>
      <c r="H317" s="2">
        <v>776559.60178155196</v>
      </c>
      <c r="I317" s="2">
        <v>676661.29785212805</v>
      </c>
      <c r="J317" s="21">
        <f>(E321/E317)^(1/4)-1</f>
        <v>5.0000000000001155E-2</v>
      </c>
      <c r="K317" s="21">
        <f>F317/E317</f>
        <v>6.066463258949082E-2</v>
      </c>
      <c r="L317" s="21">
        <f>H317/G317</f>
        <v>0.53437134160216304</v>
      </c>
    </row>
    <row r="318" spans="1:12" x14ac:dyDescent="0.2">
      <c r="A318" t="s">
        <v>18</v>
      </c>
      <c r="B318">
        <v>881272</v>
      </c>
      <c r="C318" t="s">
        <v>9</v>
      </c>
      <c r="D318">
        <v>2</v>
      </c>
      <c r="E318" s="2">
        <v>1624427.22541343</v>
      </c>
      <c r="F318" s="2">
        <v>98545.280798071704</v>
      </c>
      <c r="G318" s="2">
        <v>1525881.9446153599</v>
      </c>
      <c r="H318" s="2">
        <v>815387.58187062736</v>
      </c>
      <c r="I318" s="2">
        <v>710494.36274473253</v>
      </c>
      <c r="K318"/>
    </row>
    <row r="319" spans="1:12" x14ac:dyDescent="0.2">
      <c r="A319" t="s">
        <v>18</v>
      </c>
      <c r="B319">
        <v>881272</v>
      </c>
      <c r="C319" t="s">
        <v>9</v>
      </c>
      <c r="D319">
        <v>3</v>
      </c>
      <c r="E319" s="2">
        <v>1705648.5866841101</v>
      </c>
      <c r="F319" s="2">
        <v>103472.544837975</v>
      </c>
      <c r="G319" s="2">
        <v>1602176.04184613</v>
      </c>
      <c r="H319" s="2">
        <v>856156.96096415981</v>
      </c>
      <c r="I319" s="2">
        <v>746019.08088197024</v>
      </c>
      <c r="K319"/>
    </row>
    <row r="320" spans="1:12" x14ac:dyDescent="0.2">
      <c r="A320" t="s">
        <v>18</v>
      </c>
      <c r="B320">
        <v>881272</v>
      </c>
      <c r="C320" t="s">
        <v>9</v>
      </c>
      <c r="D320">
        <v>4</v>
      </c>
      <c r="E320" s="2">
        <v>1790931.0160183101</v>
      </c>
      <c r="F320" s="2">
        <v>108646.172079874</v>
      </c>
      <c r="G320" s="2">
        <v>1682284.8439384401</v>
      </c>
      <c r="H320" s="2">
        <v>898964.80901236972</v>
      </c>
      <c r="I320" s="2">
        <v>783320.03492607037</v>
      </c>
      <c r="K320"/>
    </row>
    <row r="321" spans="1:12" x14ac:dyDescent="0.2">
      <c r="A321" t="s">
        <v>18</v>
      </c>
      <c r="B321">
        <v>881272</v>
      </c>
      <c r="C321" t="s">
        <v>9</v>
      </c>
      <c r="D321">
        <v>5</v>
      </c>
      <c r="E321" s="2">
        <v>1880477.5668192301</v>
      </c>
      <c r="F321" s="2">
        <v>114078.480683867</v>
      </c>
      <c r="G321" s="2">
        <v>1766399.0861353599</v>
      </c>
      <c r="H321" s="2">
        <v>943913.04946298699</v>
      </c>
      <c r="I321" s="2">
        <v>822486.03667237295</v>
      </c>
      <c r="K321"/>
    </row>
    <row r="322" spans="1:12" x14ac:dyDescent="0.2">
      <c r="A322" t="s">
        <v>18</v>
      </c>
      <c r="B322">
        <v>257008</v>
      </c>
      <c r="C322" t="s">
        <v>11</v>
      </c>
      <c r="D322">
        <v>1</v>
      </c>
      <c r="E322" s="2">
        <v>3248943.9446189702</v>
      </c>
      <c r="F322" s="2">
        <v>225182.85908104901</v>
      </c>
      <c r="G322" s="2">
        <v>3023761.0855379198</v>
      </c>
      <c r="H322" s="2">
        <v>1619350.7416914818</v>
      </c>
      <c r="I322" s="2">
        <v>1404410.343846438</v>
      </c>
      <c r="J322" s="21">
        <f>(E326/E322)^(1/4)-1</f>
        <v>4.9999999999999822E-2</v>
      </c>
      <c r="K322" s="21">
        <f>F322/E322</f>
        <v>6.9309555018333205E-2</v>
      </c>
      <c r="L322" s="21">
        <f>H322/G322</f>
        <v>0.53554189497197102</v>
      </c>
    </row>
    <row r="323" spans="1:12" x14ac:dyDescent="0.2">
      <c r="A323" t="s">
        <v>18</v>
      </c>
      <c r="B323">
        <v>257008</v>
      </c>
      <c r="C323" t="s">
        <v>11</v>
      </c>
      <c r="D323">
        <v>2</v>
      </c>
      <c r="E323" s="2">
        <v>3411391.1418499099</v>
      </c>
      <c r="F323" s="2">
        <v>236442.002035101</v>
      </c>
      <c r="G323" s="2">
        <v>3174949.1398148099</v>
      </c>
      <c r="H323" s="2">
        <v>1700318.2787760526</v>
      </c>
      <c r="I323" s="2">
        <v>1474630.8610387573</v>
      </c>
      <c r="K323"/>
    </row>
    <row r="324" spans="1:12" x14ac:dyDescent="0.2">
      <c r="A324" t="s">
        <v>18</v>
      </c>
      <c r="B324">
        <v>257008</v>
      </c>
      <c r="C324" t="s">
        <v>11</v>
      </c>
      <c r="D324">
        <v>3</v>
      </c>
      <c r="E324" s="2">
        <v>3581960.6989424098</v>
      </c>
      <c r="F324" s="2">
        <v>248264.102136856</v>
      </c>
      <c r="G324" s="2">
        <v>3333696.5968055502</v>
      </c>
      <c r="H324" s="2">
        <v>1785334.1927148551</v>
      </c>
      <c r="I324" s="2">
        <v>1548362.4040906951</v>
      </c>
      <c r="K324"/>
    </row>
    <row r="325" spans="1:12" x14ac:dyDescent="0.2">
      <c r="A325" t="s">
        <v>18</v>
      </c>
      <c r="B325">
        <v>257008</v>
      </c>
      <c r="C325" t="s">
        <v>11</v>
      </c>
      <c r="D325">
        <v>4</v>
      </c>
      <c r="E325" s="2">
        <v>3761058.7338895299</v>
      </c>
      <c r="F325" s="2">
        <v>260677.307243699</v>
      </c>
      <c r="G325" s="2">
        <v>3500381.4266458298</v>
      </c>
      <c r="H325" s="2">
        <v>1874600.9023505992</v>
      </c>
      <c r="I325" s="2">
        <v>1625780.5242952306</v>
      </c>
      <c r="K325"/>
    </row>
    <row r="326" spans="1:12" x14ac:dyDescent="0.2">
      <c r="A326" t="s">
        <v>18</v>
      </c>
      <c r="B326">
        <v>257008</v>
      </c>
      <c r="C326" t="s">
        <v>11</v>
      </c>
      <c r="D326">
        <v>5</v>
      </c>
      <c r="E326" s="2">
        <v>3949111.67058401</v>
      </c>
      <c r="F326" s="2">
        <v>273711.17260588403</v>
      </c>
      <c r="G326" s="2">
        <v>3675400.4979781201</v>
      </c>
      <c r="H326" s="2">
        <v>1968330.9474681283</v>
      </c>
      <c r="I326" s="2">
        <v>1707069.5505099918</v>
      </c>
      <c r="K326"/>
    </row>
    <row r="327" spans="1:12" x14ac:dyDescent="0.2">
      <c r="A327" t="s">
        <v>18</v>
      </c>
      <c r="B327">
        <v>402726</v>
      </c>
      <c r="C327" t="s">
        <v>9</v>
      </c>
      <c r="D327">
        <v>1</v>
      </c>
      <c r="E327" s="2">
        <v>1637737.58662001</v>
      </c>
      <c r="F327" s="2">
        <v>185668.14482472299</v>
      </c>
      <c r="G327" s="2">
        <v>1452069.44179529</v>
      </c>
      <c r="H327" s="2">
        <v>888615.27819435252</v>
      </c>
      <c r="I327" s="2">
        <v>563454.16360093746</v>
      </c>
      <c r="J327" s="21">
        <f>(E331/E327)^(1/4)-1</f>
        <v>5.0000000000000266E-2</v>
      </c>
      <c r="K327" s="21">
        <f>F327/E327</f>
        <v>0.11336867782823987</v>
      </c>
      <c r="L327" s="21">
        <f>H327/G327</f>
        <v>0.61196472607790597</v>
      </c>
    </row>
    <row r="328" spans="1:12" x14ac:dyDescent="0.2">
      <c r="A328" t="s">
        <v>18</v>
      </c>
      <c r="B328">
        <v>402726</v>
      </c>
      <c r="C328" t="s">
        <v>9</v>
      </c>
      <c r="D328">
        <v>2</v>
      </c>
      <c r="E328" s="2">
        <v>1719624.4659510099</v>
      </c>
      <c r="F328" s="2">
        <v>194951.552065959</v>
      </c>
      <c r="G328" s="2">
        <v>1524672.91388505</v>
      </c>
      <c r="H328" s="2">
        <v>933046.0421040674</v>
      </c>
      <c r="I328" s="2">
        <v>591626.87178098259</v>
      </c>
      <c r="K328"/>
    </row>
    <row r="329" spans="1:12" x14ac:dyDescent="0.2">
      <c r="A329" t="s">
        <v>18</v>
      </c>
      <c r="B329">
        <v>402726</v>
      </c>
      <c r="C329" t="s">
        <v>9</v>
      </c>
      <c r="D329">
        <v>3</v>
      </c>
      <c r="E329" s="2">
        <v>1805605.68924857</v>
      </c>
      <c r="F329" s="2">
        <v>204699.129669257</v>
      </c>
      <c r="G329" s="2">
        <v>1600906.55957931</v>
      </c>
      <c r="H329" s="2">
        <v>979698.34420927532</v>
      </c>
      <c r="I329" s="2">
        <v>621208.21537003468</v>
      </c>
      <c r="K329"/>
    </row>
    <row r="330" spans="1:12" x14ac:dyDescent="0.2">
      <c r="A330" t="s">
        <v>18</v>
      </c>
      <c r="B330">
        <v>402726</v>
      </c>
      <c r="C330" t="s">
        <v>9</v>
      </c>
      <c r="D330">
        <v>4</v>
      </c>
      <c r="E330" s="2">
        <v>1895885.97371099</v>
      </c>
      <c r="F330" s="2">
        <v>214934.08615272</v>
      </c>
      <c r="G330" s="2">
        <v>1680951.88755827</v>
      </c>
      <c r="H330" s="2">
        <v>1028683.2614197357</v>
      </c>
      <c r="I330" s="2">
        <v>652268.62613853428</v>
      </c>
      <c r="K330"/>
    </row>
    <row r="331" spans="1:12" x14ac:dyDescent="0.2">
      <c r="A331" t="s">
        <v>18</v>
      </c>
      <c r="B331">
        <v>402726</v>
      </c>
      <c r="C331" t="s">
        <v>9</v>
      </c>
      <c r="D331">
        <v>5</v>
      </c>
      <c r="E331" s="2">
        <v>1990680.27239654</v>
      </c>
      <c r="F331" s="2">
        <v>225680.79046035599</v>
      </c>
      <c r="G331" s="2">
        <v>1764999.48193619</v>
      </c>
      <c r="H331" s="2">
        <v>1080117.4244907266</v>
      </c>
      <c r="I331" s="2">
        <v>684882.05744546349</v>
      </c>
      <c r="K331"/>
    </row>
    <row r="332" spans="1:12" x14ac:dyDescent="0.2">
      <c r="A332" t="s">
        <v>18</v>
      </c>
      <c r="B332">
        <v>444973</v>
      </c>
      <c r="C332" t="s">
        <v>9</v>
      </c>
      <c r="D332">
        <v>1</v>
      </c>
      <c r="E332" s="2">
        <v>2137458.55427719</v>
      </c>
      <c r="F332" s="2">
        <v>127777.42582402199</v>
      </c>
      <c r="G332" s="2">
        <v>2009681.1284531699</v>
      </c>
      <c r="H332" s="2">
        <v>1227657.1553833266</v>
      </c>
      <c r="I332" s="2">
        <v>782023.97306984337</v>
      </c>
      <c r="J332" s="21">
        <f>(E336/E332)^(1/4)-1</f>
        <v>5.0000000000000044E-2</v>
      </c>
      <c r="K332" s="21">
        <f>F332/E332</f>
        <v>5.9780071790552974E-2</v>
      </c>
      <c r="L332" s="21">
        <f>H332/G332</f>
        <v>0.61087161440792404</v>
      </c>
    </row>
    <row r="333" spans="1:12" x14ac:dyDescent="0.2">
      <c r="A333" t="s">
        <v>18</v>
      </c>
      <c r="B333">
        <v>444973</v>
      </c>
      <c r="C333" t="s">
        <v>9</v>
      </c>
      <c r="D333">
        <v>2</v>
      </c>
      <c r="E333" s="2">
        <v>2244331.4819910498</v>
      </c>
      <c r="F333" s="2">
        <v>134166.29711522401</v>
      </c>
      <c r="G333" s="2">
        <v>2110165.1848758198</v>
      </c>
      <c r="H333" s="2">
        <v>1289040.0131524876</v>
      </c>
      <c r="I333" s="2">
        <v>821125.17172333226</v>
      </c>
      <c r="K333"/>
    </row>
    <row r="334" spans="1:12" x14ac:dyDescent="0.2">
      <c r="A334" t="s">
        <v>18</v>
      </c>
      <c r="B334">
        <v>444973</v>
      </c>
      <c r="C334" t="s">
        <v>9</v>
      </c>
      <c r="D334">
        <v>3</v>
      </c>
      <c r="E334" s="2">
        <v>2356548.0560905999</v>
      </c>
      <c r="F334" s="2">
        <v>140874.61197098499</v>
      </c>
      <c r="G334" s="2">
        <v>2215673.4441196201</v>
      </c>
      <c r="H334" s="2">
        <v>1353492.0138101177</v>
      </c>
      <c r="I334" s="2">
        <v>862181.43030950241</v>
      </c>
      <c r="K334"/>
    </row>
    <row r="335" spans="1:12" x14ac:dyDescent="0.2">
      <c r="A335" t="s">
        <v>18</v>
      </c>
      <c r="B335">
        <v>444973</v>
      </c>
      <c r="C335" t="s">
        <v>9</v>
      </c>
      <c r="D335">
        <v>4</v>
      </c>
      <c r="E335" s="2">
        <v>2474375.4588951301</v>
      </c>
      <c r="F335" s="2">
        <v>147918.342569534</v>
      </c>
      <c r="G335" s="2">
        <v>2326457.1163256001</v>
      </c>
      <c r="H335" s="2">
        <v>1421166.6145006227</v>
      </c>
      <c r="I335" s="2">
        <v>905290.50182497734</v>
      </c>
      <c r="K335"/>
    </row>
    <row r="336" spans="1:12" x14ac:dyDescent="0.2">
      <c r="A336" t="s">
        <v>18</v>
      </c>
      <c r="B336">
        <v>444973</v>
      </c>
      <c r="C336" t="s">
        <v>9</v>
      </c>
      <c r="D336">
        <v>5</v>
      </c>
      <c r="E336" s="2">
        <v>2598094.2318398901</v>
      </c>
      <c r="F336" s="2">
        <v>155314.25969801101</v>
      </c>
      <c r="G336" s="2">
        <v>2442779.9721418801</v>
      </c>
      <c r="H336" s="2">
        <v>1492224.9452256539</v>
      </c>
      <c r="I336" s="2">
        <v>950555.02691622614</v>
      </c>
      <c r="K336"/>
    </row>
    <row r="337" spans="1:12" x14ac:dyDescent="0.2">
      <c r="A337" t="s">
        <v>18</v>
      </c>
      <c r="B337">
        <v>489305</v>
      </c>
      <c r="C337" t="s">
        <v>11</v>
      </c>
      <c r="D337">
        <v>1</v>
      </c>
      <c r="E337" s="2">
        <v>3126021.1829113802</v>
      </c>
      <c r="F337" s="2">
        <v>194567.12447990401</v>
      </c>
      <c r="G337" s="2">
        <v>2931454.0584314801</v>
      </c>
      <c r="H337" s="2">
        <v>1480782.8437756028</v>
      </c>
      <c r="I337" s="2">
        <v>1450671.2146558773</v>
      </c>
      <c r="J337" s="21">
        <f>(E341/E337)^(1/4)-1</f>
        <v>5.0000000000000266E-2</v>
      </c>
      <c r="K337" s="21">
        <f>F337/E337</f>
        <v>6.2241140764982404E-2</v>
      </c>
      <c r="L337" s="21">
        <f>H337/G337</f>
        <v>0.50513595446483595</v>
      </c>
    </row>
    <row r="338" spans="1:12" x14ac:dyDescent="0.2">
      <c r="A338" t="s">
        <v>18</v>
      </c>
      <c r="B338">
        <v>489305</v>
      </c>
      <c r="C338" t="s">
        <v>11</v>
      </c>
      <c r="D338">
        <v>2</v>
      </c>
      <c r="E338" s="2">
        <v>3282322.24205695</v>
      </c>
      <c r="F338" s="2">
        <v>204295.480703899</v>
      </c>
      <c r="G338" s="2">
        <v>3078026.7613530499</v>
      </c>
      <c r="H338" s="2">
        <v>1554821.9859643807</v>
      </c>
      <c r="I338" s="2">
        <v>1523204.7753886692</v>
      </c>
      <c r="K338"/>
    </row>
    <row r="339" spans="1:12" x14ac:dyDescent="0.2">
      <c r="A339" t="s">
        <v>18</v>
      </c>
      <c r="B339">
        <v>489305</v>
      </c>
      <c r="C339" t="s">
        <v>11</v>
      </c>
      <c r="D339">
        <v>3</v>
      </c>
      <c r="E339" s="2">
        <v>3446438.3541597999</v>
      </c>
      <c r="F339" s="2">
        <v>214510.254739094</v>
      </c>
      <c r="G339" s="2">
        <v>3231928.09942071</v>
      </c>
      <c r="H339" s="2">
        <v>1632563.0852626036</v>
      </c>
      <c r="I339" s="2">
        <v>1599365.0141581064</v>
      </c>
      <c r="K339"/>
    </row>
    <row r="340" spans="1:12" x14ac:dyDescent="0.2">
      <c r="A340" t="s">
        <v>18</v>
      </c>
      <c r="B340">
        <v>489305</v>
      </c>
      <c r="C340" t="s">
        <v>11</v>
      </c>
      <c r="D340">
        <v>4</v>
      </c>
      <c r="E340" s="2">
        <v>3618760.2718677898</v>
      </c>
      <c r="F340" s="2">
        <v>225235.76747604899</v>
      </c>
      <c r="G340" s="2">
        <v>3393524.5043917401</v>
      </c>
      <c r="H340" s="2">
        <v>1714191.239525731</v>
      </c>
      <c r="I340" s="2">
        <v>1679333.2648660091</v>
      </c>
      <c r="K340"/>
    </row>
    <row r="341" spans="1:12" x14ac:dyDescent="0.2">
      <c r="A341" t="s">
        <v>18</v>
      </c>
      <c r="B341">
        <v>489305</v>
      </c>
      <c r="C341" t="s">
        <v>11</v>
      </c>
      <c r="D341">
        <v>5</v>
      </c>
      <c r="E341" s="2">
        <v>3799698.2854611799</v>
      </c>
      <c r="F341" s="2">
        <v>236497.55584985201</v>
      </c>
      <c r="G341" s="2">
        <v>3563200.7296113302</v>
      </c>
      <c r="H341" s="2">
        <v>1799900.8015020192</v>
      </c>
      <c r="I341" s="2">
        <v>1763299.928109311</v>
      </c>
      <c r="K341"/>
    </row>
    <row r="342" spans="1:12" x14ac:dyDescent="0.2">
      <c r="A342" t="s">
        <v>18</v>
      </c>
      <c r="B342">
        <v>534526</v>
      </c>
      <c r="C342" t="s">
        <v>10</v>
      </c>
      <c r="D342">
        <v>1</v>
      </c>
      <c r="E342" s="2">
        <v>1469352.0020105499</v>
      </c>
      <c r="F342" s="2">
        <v>167818.284715485</v>
      </c>
      <c r="G342" s="2">
        <v>1301533.7172950599</v>
      </c>
      <c r="H342" s="2">
        <v>732451.7085021626</v>
      </c>
      <c r="I342" s="2">
        <v>569082.00879289734</v>
      </c>
      <c r="J342" s="21">
        <f>(E346/E342)^(1/4)-1</f>
        <v>5.0000000000000711E-2</v>
      </c>
      <c r="K342" s="21">
        <f>F342/E342</f>
        <v>0.11421244500014645</v>
      </c>
      <c r="L342" s="21">
        <f>H342/G342</f>
        <v>0.56276045619808901</v>
      </c>
    </row>
    <row r="343" spans="1:12" x14ac:dyDescent="0.2">
      <c r="A343" t="s">
        <v>18</v>
      </c>
      <c r="B343">
        <v>534526</v>
      </c>
      <c r="C343" t="s">
        <v>10</v>
      </c>
      <c r="D343">
        <v>2</v>
      </c>
      <c r="E343" s="2">
        <v>1542819.60211108</v>
      </c>
      <c r="F343" s="2">
        <v>176209.19895125899</v>
      </c>
      <c r="G343" s="2">
        <v>1366610.40315982</v>
      </c>
      <c r="H343" s="2">
        <v>769074.29392727464</v>
      </c>
      <c r="I343" s="2">
        <v>597536.10923254536</v>
      </c>
      <c r="K343"/>
    </row>
    <row r="344" spans="1:12" x14ac:dyDescent="0.2">
      <c r="A344" t="s">
        <v>18</v>
      </c>
      <c r="B344">
        <v>534526</v>
      </c>
      <c r="C344" t="s">
        <v>10</v>
      </c>
      <c r="D344">
        <v>3</v>
      </c>
      <c r="E344" s="2">
        <v>1619960.58221663</v>
      </c>
      <c r="F344" s="2">
        <v>185019.658898822</v>
      </c>
      <c r="G344" s="2">
        <v>1434940.9233178101</v>
      </c>
      <c r="H344" s="2">
        <v>807528.00862363784</v>
      </c>
      <c r="I344" s="2">
        <v>627412.91469417221</v>
      </c>
      <c r="K344"/>
    </row>
    <row r="345" spans="1:12" x14ac:dyDescent="0.2">
      <c r="A345" t="s">
        <v>18</v>
      </c>
      <c r="B345">
        <v>534526</v>
      </c>
      <c r="C345" t="s">
        <v>10</v>
      </c>
      <c r="D345">
        <v>4</v>
      </c>
      <c r="E345" s="2">
        <v>1700958.61132746</v>
      </c>
      <c r="F345" s="2">
        <v>194270.64184376301</v>
      </c>
      <c r="G345" s="2">
        <v>1506687.9694837001</v>
      </c>
      <c r="H345" s="2">
        <v>847904.40905481949</v>
      </c>
      <c r="I345" s="2">
        <v>658783.56042888062</v>
      </c>
      <c r="K345"/>
    </row>
    <row r="346" spans="1:12" x14ac:dyDescent="0.2">
      <c r="A346" t="s">
        <v>18</v>
      </c>
      <c r="B346">
        <v>534526</v>
      </c>
      <c r="C346" t="s">
        <v>10</v>
      </c>
      <c r="D346">
        <v>5</v>
      </c>
      <c r="E346" s="2">
        <v>1786006.5418938401</v>
      </c>
      <c r="F346" s="2">
        <v>203984.17393595201</v>
      </c>
      <c r="G346" s="2">
        <v>1582022.36795788</v>
      </c>
      <c r="H346" s="2">
        <v>890299.62950755761</v>
      </c>
      <c r="I346" s="2">
        <v>691722.73845032242</v>
      </c>
      <c r="K346"/>
    </row>
    <row r="347" spans="1:12" x14ac:dyDescent="0.2">
      <c r="A347" t="s">
        <v>18</v>
      </c>
      <c r="B347">
        <v>703007</v>
      </c>
      <c r="C347" t="s">
        <v>11</v>
      </c>
      <c r="D347">
        <v>1</v>
      </c>
      <c r="E347" s="2">
        <v>2962885.9604323502</v>
      </c>
      <c r="F347" s="2">
        <v>178931.415526189</v>
      </c>
      <c r="G347" s="2">
        <v>2783954.5449061599</v>
      </c>
      <c r="H347" s="2">
        <v>1455940.7395860951</v>
      </c>
      <c r="I347" s="2">
        <v>1328013.8053200648</v>
      </c>
      <c r="J347" s="21">
        <f>(E351/E347)^(1/4)-1</f>
        <v>4.9999999999999822E-2</v>
      </c>
      <c r="K347" s="21">
        <f>F347/E347</f>
        <v>6.0390922200758271E-2</v>
      </c>
      <c r="L347" s="21">
        <f>H347/G347</f>
        <v>0.52297575844047095</v>
      </c>
    </row>
    <row r="348" spans="1:12" x14ac:dyDescent="0.2">
      <c r="A348" t="s">
        <v>18</v>
      </c>
      <c r="B348">
        <v>703007</v>
      </c>
      <c r="C348" t="s">
        <v>11</v>
      </c>
      <c r="D348">
        <v>2</v>
      </c>
      <c r="E348" s="2">
        <v>3111030.2584539698</v>
      </c>
      <c r="F348" s="2">
        <v>187877.986302498</v>
      </c>
      <c r="G348" s="2">
        <v>2923152.2721514702</v>
      </c>
      <c r="H348" s="2">
        <v>1528737.7765654011</v>
      </c>
      <c r="I348" s="2">
        <v>1394414.4955860691</v>
      </c>
      <c r="K348"/>
    </row>
    <row r="349" spans="1:12" x14ac:dyDescent="0.2">
      <c r="A349" t="s">
        <v>18</v>
      </c>
      <c r="B349">
        <v>703007</v>
      </c>
      <c r="C349" t="s">
        <v>11</v>
      </c>
      <c r="D349">
        <v>3</v>
      </c>
      <c r="E349" s="2">
        <v>3266581.7713766699</v>
      </c>
      <c r="F349" s="2">
        <v>197271.88561762299</v>
      </c>
      <c r="G349" s="2">
        <v>3069309.8857590398</v>
      </c>
      <c r="H349" s="2">
        <v>1605174.6653936692</v>
      </c>
      <c r="I349" s="2">
        <v>1464135.2203653706</v>
      </c>
      <c r="K349"/>
    </row>
    <row r="350" spans="1:12" x14ac:dyDescent="0.2">
      <c r="A350" t="s">
        <v>18</v>
      </c>
      <c r="B350">
        <v>703007</v>
      </c>
      <c r="C350" t="s">
        <v>11</v>
      </c>
      <c r="D350">
        <v>4</v>
      </c>
      <c r="E350" s="2">
        <v>3429910.8599454998</v>
      </c>
      <c r="F350" s="2">
        <v>207135.47989850401</v>
      </c>
      <c r="G350" s="2">
        <v>3222775.3800469898</v>
      </c>
      <c r="H350" s="2">
        <v>1685433.3986633515</v>
      </c>
      <c r="I350" s="2">
        <v>1537341.9813836382</v>
      </c>
      <c r="K350"/>
    </row>
    <row r="351" spans="1:12" x14ac:dyDescent="0.2">
      <c r="A351" t="s">
        <v>18</v>
      </c>
      <c r="B351">
        <v>703007</v>
      </c>
      <c r="C351" t="s">
        <v>11</v>
      </c>
      <c r="D351">
        <v>5</v>
      </c>
      <c r="E351" s="2">
        <v>3601406.4029427702</v>
      </c>
      <c r="F351" s="2">
        <v>217492.25389342901</v>
      </c>
      <c r="G351" s="2">
        <v>3383914.1490493398</v>
      </c>
      <c r="H351" s="2">
        <v>1769705.0685965193</v>
      </c>
      <c r="I351" s="2">
        <v>1614209.0804528205</v>
      </c>
      <c r="K351"/>
    </row>
    <row r="352" spans="1:12" x14ac:dyDescent="0.2">
      <c r="A352" t="s">
        <v>18</v>
      </c>
      <c r="B352">
        <v>808074</v>
      </c>
      <c r="C352" t="s">
        <v>10</v>
      </c>
      <c r="D352">
        <v>1</v>
      </c>
      <c r="E352" s="2">
        <v>818323.05829736695</v>
      </c>
      <c r="F352" s="2">
        <v>83169.464102788799</v>
      </c>
      <c r="G352" s="2">
        <v>735153.59419457801</v>
      </c>
      <c r="H352" s="2">
        <v>374254.48594021407</v>
      </c>
      <c r="I352" s="2">
        <v>360899.10825436393</v>
      </c>
      <c r="J352" s="21">
        <f>(E356/E352)^(1/4)-1</f>
        <v>5.0000000000000044E-2</v>
      </c>
      <c r="K352" s="21">
        <f>F352/E352</f>
        <v>0.10163402247986784</v>
      </c>
      <c r="L352" s="21">
        <f>H352/G352</f>
        <v>0.50908339277078696</v>
      </c>
    </row>
    <row r="353" spans="1:12" x14ac:dyDescent="0.2">
      <c r="A353" t="s">
        <v>18</v>
      </c>
      <c r="B353">
        <v>808074</v>
      </c>
      <c r="C353" t="s">
        <v>10</v>
      </c>
      <c r="D353">
        <v>2</v>
      </c>
      <c r="E353" s="2">
        <v>859239.21121223597</v>
      </c>
      <c r="F353" s="2">
        <v>87327.937307928194</v>
      </c>
      <c r="G353" s="2">
        <v>771911.27390430705</v>
      </c>
      <c r="H353" s="2">
        <v>392967.21023722488</v>
      </c>
      <c r="I353" s="2">
        <v>378944.06366708217</v>
      </c>
      <c r="K353"/>
    </row>
    <row r="354" spans="1:12" x14ac:dyDescent="0.2">
      <c r="A354" t="s">
        <v>18</v>
      </c>
      <c r="B354">
        <v>808074</v>
      </c>
      <c r="C354" t="s">
        <v>10</v>
      </c>
      <c r="D354">
        <v>3</v>
      </c>
      <c r="E354" s="2">
        <v>902201.17177284695</v>
      </c>
      <c r="F354" s="2">
        <v>91694.334173324605</v>
      </c>
      <c r="G354" s="2">
        <v>810506.83759952302</v>
      </c>
      <c r="H354" s="2">
        <v>412615.57074908639</v>
      </c>
      <c r="I354" s="2">
        <v>397891.26685043663</v>
      </c>
      <c r="K354"/>
    </row>
    <row r="355" spans="1:12" x14ac:dyDescent="0.2">
      <c r="A355" t="s">
        <v>18</v>
      </c>
      <c r="B355">
        <v>808074</v>
      </c>
      <c r="C355" t="s">
        <v>10</v>
      </c>
      <c r="D355">
        <v>4</v>
      </c>
      <c r="E355" s="2">
        <v>947311.23036149004</v>
      </c>
      <c r="F355" s="2">
        <v>96279.050881990799</v>
      </c>
      <c r="G355" s="2">
        <v>851032.179479499</v>
      </c>
      <c r="H355" s="2">
        <v>433246.34928654064</v>
      </c>
      <c r="I355" s="2">
        <v>417785.83019295835</v>
      </c>
      <c r="K355"/>
    </row>
    <row r="356" spans="1:12" x14ac:dyDescent="0.2">
      <c r="A356" t="s">
        <v>18</v>
      </c>
      <c r="B356">
        <v>808074</v>
      </c>
      <c r="C356" t="s">
        <v>10</v>
      </c>
      <c r="D356">
        <v>5</v>
      </c>
      <c r="E356" s="2">
        <v>994676.79187956406</v>
      </c>
      <c r="F356" s="2">
        <v>101093.00342609</v>
      </c>
      <c r="G356" s="2">
        <v>893583.78845347394</v>
      </c>
      <c r="H356" s="2">
        <v>454908.66675086768</v>
      </c>
      <c r="I356" s="2">
        <v>438675.12170260627</v>
      </c>
      <c r="K356"/>
    </row>
    <row r="357" spans="1:12" x14ac:dyDescent="0.2">
      <c r="A357" t="s">
        <v>18</v>
      </c>
      <c r="B357">
        <v>178148</v>
      </c>
      <c r="C357" t="s">
        <v>11</v>
      </c>
      <c r="D357">
        <v>1</v>
      </c>
      <c r="E357" s="2">
        <v>2089638.95395221</v>
      </c>
      <c r="F357" s="2">
        <v>113005.53966944</v>
      </c>
      <c r="G357" s="2">
        <v>1976633.4142827699</v>
      </c>
      <c r="H357" s="2">
        <v>1232442.0791658293</v>
      </c>
      <c r="I357" s="2">
        <v>744191.33511694055</v>
      </c>
      <c r="J357" s="21">
        <f>(E361/E357)^(1/4)-1</f>
        <v>5.0000000000000711E-2</v>
      </c>
      <c r="K357" s="21">
        <f>F357/E357</f>
        <v>5.4078978311400884E-2</v>
      </c>
      <c r="L357" s="21">
        <f>H357/G357</f>
        <v>0.62350563855717589</v>
      </c>
    </row>
    <row r="358" spans="1:12" x14ac:dyDescent="0.2">
      <c r="A358" t="s">
        <v>18</v>
      </c>
      <c r="B358">
        <v>178148</v>
      </c>
      <c r="C358" t="s">
        <v>11</v>
      </c>
      <c r="D358">
        <v>2</v>
      </c>
      <c r="E358" s="2">
        <v>2194120.9016498202</v>
      </c>
      <c r="F358" s="2">
        <v>118655.81665291201</v>
      </c>
      <c r="G358" s="2">
        <v>2075465.0849969101</v>
      </c>
      <c r="H358" s="2">
        <v>1294064.183124122</v>
      </c>
      <c r="I358" s="2">
        <v>781400.90187278809</v>
      </c>
      <c r="K358"/>
    </row>
    <row r="359" spans="1:12" x14ac:dyDescent="0.2">
      <c r="A359" t="s">
        <v>18</v>
      </c>
      <c r="B359">
        <v>178148</v>
      </c>
      <c r="C359" t="s">
        <v>11</v>
      </c>
      <c r="D359">
        <v>3</v>
      </c>
      <c r="E359" s="2">
        <v>2303826.9467323101</v>
      </c>
      <c r="F359" s="2">
        <v>124588.60748555799</v>
      </c>
      <c r="G359" s="2">
        <v>2179238.3392467499</v>
      </c>
      <c r="H359" s="2">
        <v>1358767.3922803246</v>
      </c>
      <c r="I359" s="2">
        <v>820470.94696642528</v>
      </c>
      <c r="K359"/>
    </row>
    <row r="360" spans="1:12" x14ac:dyDescent="0.2">
      <c r="A360" t="s">
        <v>18</v>
      </c>
      <c r="B360">
        <v>178148</v>
      </c>
      <c r="C360" t="s">
        <v>11</v>
      </c>
      <c r="D360">
        <v>4</v>
      </c>
      <c r="E360" s="2">
        <v>2419018.2940689302</v>
      </c>
      <c r="F360" s="2">
        <v>130818.037859836</v>
      </c>
      <c r="G360" s="2">
        <v>2288200.2562090899</v>
      </c>
      <c r="H360" s="2">
        <v>1426705.7618943423</v>
      </c>
      <c r="I360" s="2">
        <v>861494.49431474763</v>
      </c>
      <c r="K360"/>
    </row>
    <row r="361" spans="1:12" x14ac:dyDescent="0.2">
      <c r="A361" t="s">
        <v>18</v>
      </c>
      <c r="B361">
        <v>178148</v>
      </c>
      <c r="C361" t="s">
        <v>11</v>
      </c>
      <c r="D361">
        <v>5</v>
      </c>
      <c r="E361" s="2">
        <v>2539969.2087723799</v>
      </c>
      <c r="F361" s="2">
        <v>137358.93975282801</v>
      </c>
      <c r="G361" s="2">
        <v>2402610.2690195502</v>
      </c>
      <c r="H361" s="2">
        <v>1498041.0499890631</v>
      </c>
      <c r="I361" s="2">
        <v>904569.21903048712</v>
      </c>
      <c r="K361"/>
    </row>
    <row r="362" spans="1:12" x14ac:dyDescent="0.2">
      <c r="A362" t="s">
        <v>18</v>
      </c>
      <c r="B362">
        <v>809876</v>
      </c>
      <c r="C362" t="s">
        <v>9</v>
      </c>
      <c r="D362">
        <v>1</v>
      </c>
      <c r="E362" s="2">
        <v>1569843.4698467799</v>
      </c>
      <c r="F362" s="2">
        <v>201684.464558746</v>
      </c>
      <c r="G362" s="2">
        <v>1368159.00528803</v>
      </c>
      <c r="H362" s="2">
        <v>810990.4073040256</v>
      </c>
      <c r="I362" s="2">
        <v>557168.59798400442</v>
      </c>
      <c r="J362" s="21">
        <f>(E366/E362)^(1/4)-1</f>
        <v>5.0000000000000266E-2</v>
      </c>
      <c r="K362" s="21">
        <f>F362/E362</f>
        <v>0.12847425137133631</v>
      </c>
      <c r="L362" s="21">
        <f>H362/G362</f>
        <v>0.59276034742269801</v>
      </c>
    </row>
    <row r="363" spans="1:12" x14ac:dyDescent="0.2">
      <c r="A363" t="s">
        <v>18</v>
      </c>
      <c r="B363">
        <v>809876</v>
      </c>
      <c r="C363" t="s">
        <v>9</v>
      </c>
      <c r="D363">
        <v>2</v>
      </c>
      <c r="E363" s="2">
        <v>1648335.6433391201</v>
      </c>
      <c r="F363" s="2">
        <v>211768.687786683</v>
      </c>
      <c r="G363" s="2">
        <v>1436566.9555524399</v>
      </c>
      <c r="H363" s="2">
        <v>851539.9276692319</v>
      </c>
      <c r="I363" s="2">
        <v>585027.02788320801</v>
      </c>
      <c r="K363"/>
    </row>
    <row r="364" spans="1:12" x14ac:dyDescent="0.2">
      <c r="A364" t="s">
        <v>18</v>
      </c>
      <c r="B364">
        <v>809876</v>
      </c>
      <c r="C364" t="s">
        <v>9</v>
      </c>
      <c r="D364">
        <v>3</v>
      </c>
      <c r="E364" s="2">
        <v>1730752.42550608</v>
      </c>
      <c r="F364" s="2">
        <v>222357.12217601799</v>
      </c>
      <c r="G364" s="2">
        <v>1508395.3033300601</v>
      </c>
      <c r="H364" s="2">
        <v>894116.92405269237</v>
      </c>
      <c r="I364" s="2">
        <v>614278.37927736773</v>
      </c>
      <c r="K364"/>
    </row>
    <row r="365" spans="1:12" x14ac:dyDescent="0.2">
      <c r="A365" t="s">
        <v>18</v>
      </c>
      <c r="B365">
        <v>809876</v>
      </c>
      <c r="C365" t="s">
        <v>9</v>
      </c>
      <c r="D365">
        <v>4</v>
      </c>
      <c r="E365" s="2">
        <v>1817290.04678138</v>
      </c>
      <c r="F365" s="2">
        <v>233474.97828481899</v>
      </c>
      <c r="G365" s="2">
        <v>1583815.06849656</v>
      </c>
      <c r="H365" s="2">
        <v>938822.77025532513</v>
      </c>
      <c r="I365" s="2">
        <v>644992.29824123485</v>
      </c>
      <c r="K365"/>
    </row>
    <row r="366" spans="1:12" x14ac:dyDescent="0.2">
      <c r="A366" t="s">
        <v>18</v>
      </c>
      <c r="B366">
        <v>809876</v>
      </c>
      <c r="C366" t="s">
        <v>9</v>
      </c>
      <c r="D366">
        <v>5</v>
      </c>
      <c r="E366" s="2">
        <v>1908154.5491204499</v>
      </c>
      <c r="F366" s="2">
        <v>245148.72719906</v>
      </c>
      <c r="G366" s="2">
        <v>1663005.82192139</v>
      </c>
      <c r="H366" s="2">
        <v>985763.90876809263</v>
      </c>
      <c r="I366" s="2">
        <v>677241.91315329738</v>
      </c>
      <c r="K366"/>
    </row>
    <row r="367" spans="1:12" x14ac:dyDescent="0.2">
      <c r="A367" t="s">
        <v>18</v>
      </c>
      <c r="B367">
        <v>401476</v>
      </c>
      <c r="C367" t="s">
        <v>10</v>
      </c>
      <c r="D367">
        <v>1</v>
      </c>
      <c r="E367" s="2">
        <v>1584178.65889806</v>
      </c>
      <c r="F367" s="2">
        <v>121908.693494269</v>
      </c>
      <c r="G367" s="2">
        <v>1462269.9654037899</v>
      </c>
      <c r="H367" s="2">
        <v>943882.33114746958</v>
      </c>
      <c r="I367" s="2">
        <v>518387.63425632031</v>
      </c>
      <c r="J367" s="21">
        <f>(E371/E367)^(1/4)-1</f>
        <v>5.0000000000001377E-2</v>
      </c>
      <c r="K367" s="21">
        <f>F367/E367</f>
        <v>7.6953879418542065E-2</v>
      </c>
      <c r="L367" s="21">
        <f>H367/G367</f>
        <v>0.645491156543605</v>
      </c>
    </row>
    <row r="368" spans="1:12" x14ac:dyDescent="0.2">
      <c r="A368" t="s">
        <v>18</v>
      </c>
      <c r="B368">
        <v>401476</v>
      </c>
      <c r="C368" t="s">
        <v>10</v>
      </c>
      <c r="D368">
        <v>2</v>
      </c>
      <c r="E368" s="2">
        <v>1663387.5918429701</v>
      </c>
      <c r="F368" s="2">
        <v>128004.128168982</v>
      </c>
      <c r="G368" s="2">
        <v>1535383.46367398</v>
      </c>
      <c r="H368" s="2">
        <v>991076.44770484348</v>
      </c>
      <c r="I368" s="2">
        <v>544307.0159691365</v>
      </c>
      <c r="K368"/>
    </row>
    <row r="369" spans="1:12" x14ac:dyDescent="0.2">
      <c r="A369" t="s">
        <v>18</v>
      </c>
      <c r="B369">
        <v>401476</v>
      </c>
      <c r="C369" t="s">
        <v>10</v>
      </c>
      <c r="D369">
        <v>3</v>
      </c>
      <c r="E369" s="2">
        <v>1746556.9714351201</v>
      </c>
      <c r="F369" s="2">
        <v>134404.334577431</v>
      </c>
      <c r="G369" s="2">
        <v>1612152.63685768</v>
      </c>
      <c r="H369" s="2">
        <v>1040630.2700900864</v>
      </c>
      <c r="I369" s="2">
        <v>571522.36676759366</v>
      </c>
      <c r="K369"/>
    </row>
    <row r="370" spans="1:12" x14ac:dyDescent="0.2">
      <c r="A370" t="s">
        <v>18</v>
      </c>
      <c r="B370">
        <v>401476</v>
      </c>
      <c r="C370" t="s">
        <v>10</v>
      </c>
      <c r="D370">
        <v>4</v>
      </c>
      <c r="E370" s="2">
        <v>1833884.82000687</v>
      </c>
      <c r="F370" s="2">
        <v>141124.55130630301</v>
      </c>
      <c r="G370" s="2">
        <v>1692760.2687005701</v>
      </c>
      <c r="H370" s="2">
        <v>1092661.7835945946</v>
      </c>
      <c r="I370" s="2">
        <v>600098.48510597553</v>
      </c>
      <c r="K370"/>
    </row>
    <row r="371" spans="1:12" x14ac:dyDescent="0.2">
      <c r="A371" t="s">
        <v>18</v>
      </c>
      <c r="B371">
        <v>401476</v>
      </c>
      <c r="C371" t="s">
        <v>10</v>
      </c>
      <c r="D371">
        <v>5</v>
      </c>
      <c r="E371" s="2">
        <v>1925579.0610072201</v>
      </c>
      <c r="F371" s="2">
        <v>148180.77887161801</v>
      </c>
      <c r="G371" s="2">
        <v>1777398.2821356</v>
      </c>
      <c r="H371" s="2">
        <v>1147294.8727743251</v>
      </c>
      <c r="I371" s="2">
        <v>630103.40936127491</v>
      </c>
      <c r="K371"/>
    </row>
    <row r="372" spans="1:12" x14ac:dyDescent="0.2">
      <c r="A372" t="s">
        <v>18</v>
      </c>
      <c r="B372">
        <v>763562</v>
      </c>
      <c r="C372" t="s">
        <v>11</v>
      </c>
      <c r="D372">
        <v>1</v>
      </c>
      <c r="E372" s="2">
        <v>1782536.6594187799</v>
      </c>
      <c r="F372" s="2">
        <v>117304.83205683</v>
      </c>
      <c r="G372" s="2">
        <v>1665231.82736195</v>
      </c>
      <c r="H372" s="2">
        <v>903654.65742684284</v>
      </c>
      <c r="I372" s="2">
        <v>761577.16993510711</v>
      </c>
      <c r="J372" s="21">
        <f>(E376/E372)^(1/4)-1</f>
        <v>5.0000000000000266E-2</v>
      </c>
      <c r="K372" s="21">
        <f>F372/E372</f>
        <v>6.5807809021486724E-2</v>
      </c>
      <c r="L372" s="21">
        <f>H372/G372</f>
        <v>0.54265997237057795</v>
      </c>
    </row>
    <row r="373" spans="1:12" x14ac:dyDescent="0.2">
      <c r="A373" t="s">
        <v>18</v>
      </c>
      <c r="B373">
        <v>763562</v>
      </c>
      <c r="C373" t="s">
        <v>11</v>
      </c>
      <c r="D373">
        <v>2</v>
      </c>
      <c r="E373" s="2">
        <v>1871663.4923897199</v>
      </c>
      <c r="F373" s="2">
        <v>123170.07365967199</v>
      </c>
      <c r="G373" s="2">
        <v>1748493.4187300501</v>
      </c>
      <c r="H373" s="2">
        <v>948837.39029818634</v>
      </c>
      <c r="I373" s="2">
        <v>799656.02843186376</v>
      </c>
      <c r="K373"/>
    </row>
    <row r="374" spans="1:12" x14ac:dyDescent="0.2">
      <c r="A374" t="s">
        <v>18</v>
      </c>
      <c r="B374">
        <v>763562</v>
      </c>
      <c r="C374" t="s">
        <v>11</v>
      </c>
      <c r="D374">
        <v>3</v>
      </c>
      <c r="E374" s="2">
        <v>1965246.6670092</v>
      </c>
      <c r="F374" s="2">
        <v>129328.577342655</v>
      </c>
      <c r="G374" s="2">
        <v>1835918.08966655</v>
      </c>
      <c r="H374" s="2">
        <v>996279.25981309428</v>
      </c>
      <c r="I374" s="2">
        <v>839638.82985345577</v>
      </c>
      <c r="K374"/>
    </row>
    <row r="375" spans="1:12" x14ac:dyDescent="0.2">
      <c r="A375" t="s">
        <v>18</v>
      </c>
      <c r="B375">
        <v>763562</v>
      </c>
      <c r="C375" t="s">
        <v>11</v>
      </c>
      <c r="D375">
        <v>4</v>
      </c>
      <c r="E375" s="2">
        <v>2063509.00035966</v>
      </c>
      <c r="F375" s="2">
        <v>135795.006209788</v>
      </c>
      <c r="G375" s="2">
        <v>1927713.99414988</v>
      </c>
      <c r="H375" s="2">
        <v>1046093.2228037503</v>
      </c>
      <c r="I375" s="2">
        <v>881620.77134612971</v>
      </c>
      <c r="K375"/>
    </row>
    <row r="376" spans="1:12" x14ac:dyDescent="0.2">
      <c r="A376" t="s">
        <v>18</v>
      </c>
      <c r="B376">
        <v>763562</v>
      </c>
      <c r="C376" t="s">
        <v>11</v>
      </c>
      <c r="D376">
        <v>5</v>
      </c>
      <c r="E376" s="2">
        <v>2166684.4503776501</v>
      </c>
      <c r="F376" s="2">
        <v>142584.756520278</v>
      </c>
      <c r="G376" s="2">
        <v>2024099.6938573699</v>
      </c>
      <c r="H376" s="2">
        <v>1098397.8839439356</v>
      </c>
      <c r="I376" s="2">
        <v>925701.80991343432</v>
      </c>
      <c r="K376"/>
    </row>
    <row r="377" spans="1:12" x14ac:dyDescent="0.2">
      <c r="A377" t="s">
        <v>18</v>
      </c>
      <c r="B377">
        <v>921068</v>
      </c>
      <c r="C377" t="s">
        <v>11</v>
      </c>
      <c r="D377">
        <v>1</v>
      </c>
      <c r="E377" s="2">
        <v>2891952.7830636301</v>
      </c>
      <c r="F377" s="2">
        <v>253105.602723939</v>
      </c>
      <c r="G377" s="2">
        <v>2638847.1803396898</v>
      </c>
      <c r="H377" s="2">
        <v>1521161.5703184612</v>
      </c>
      <c r="I377" s="2">
        <v>1117685.6100212287</v>
      </c>
      <c r="J377" s="21">
        <f>(E381/E377)^(1/4)-1</f>
        <v>4.99999999999996E-2</v>
      </c>
      <c r="K377" s="21">
        <f>F377/E377</f>
        <v>8.7520655318517368E-2</v>
      </c>
      <c r="L377" s="21">
        <f>H377/G377</f>
        <v>0.57644928499521797</v>
      </c>
    </row>
    <row r="378" spans="1:12" x14ac:dyDescent="0.2">
      <c r="A378" t="s">
        <v>18</v>
      </c>
      <c r="B378">
        <v>921068</v>
      </c>
      <c r="C378" t="s">
        <v>11</v>
      </c>
      <c r="D378">
        <v>2</v>
      </c>
      <c r="E378" s="2">
        <v>3036550.4222168098</v>
      </c>
      <c r="F378" s="2">
        <v>265760.88286013599</v>
      </c>
      <c r="G378" s="2">
        <v>2770789.5393566699</v>
      </c>
      <c r="H378" s="2">
        <v>1597219.6488343817</v>
      </c>
      <c r="I378" s="2">
        <v>1173569.8905222882</v>
      </c>
      <c r="K378"/>
    </row>
    <row r="379" spans="1:12" x14ac:dyDescent="0.2">
      <c r="A379" t="s">
        <v>18</v>
      </c>
      <c r="B379">
        <v>921068</v>
      </c>
      <c r="C379" t="s">
        <v>11</v>
      </c>
      <c r="D379">
        <v>3</v>
      </c>
      <c r="E379" s="2">
        <v>3188377.94332765</v>
      </c>
      <c r="F379" s="2">
        <v>279048.92700314301</v>
      </c>
      <c r="G379" s="2">
        <v>2909329.0163245099</v>
      </c>
      <c r="H379" s="2">
        <v>1677080.6312761046</v>
      </c>
      <c r="I379" s="2">
        <v>1232248.3850484053</v>
      </c>
      <c r="K379"/>
    </row>
    <row r="380" spans="1:12" x14ac:dyDescent="0.2">
      <c r="A380" t="s">
        <v>18</v>
      </c>
      <c r="B380">
        <v>921068</v>
      </c>
      <c r="C380" t="s">
        <v>11</v>
      </c>
      <c r="D380">
        <v>4</v>
      </c>
      <c r="E380" s="2">
        <v>3347796.8404940302</v>
      </c>
      <c r="F380" s="2">
        <v>293001.37335329998</v>
      </c>
      <c r="G380" s="2">
        <v>3054795.46714073</v>
      </c>
      <c r="H380" s="2">
        <v>1760934.6628399068</v>
      </c>
      <c r="I380" s="2">
        <v>1293860.8043008232</v>
      </c>
      <c r="K380"/>
    </row>
    <row r="381" spans="1:12" x14ac:dyDescent="0.2">
      <c r="A381" t="s">
        <v>18</v>
      </c>
      <c r="B381">
        <v>921068</v>
      </c>
      <c r="C381" t="s">
        <v>11</v>
      </c>
      <c r="D381">
        <v>5</v>
      </c>
      <c r="E381" s="2">
        <v>3515186.6825187299</v>
      </c>
      <c r="F381" s="2">
        <v>307651.44202096498</v>
      </c>
      <c r="G381" s="2">
        <v>3207535.2404977698</v>
      </c>
      <c r="H381" s="2">
        <v>1848981.3959819039</v>
      </c>
      <c r="I381" s="2">
        <v>1358553.8445158659</v>
      </c>
      <c r="K381"/>
    </row>
    <row r="382" spans="1:12" x14ac:dyDescent="0.2">
      <c r="A382" t="s">
        <v>18</v>
      </c>
      <c r="B382">
        <v>539249</v>
      </c>
      <c r="C382" t="s">
        <v>9</v>
      </c>
      <c r="D382">
        <v>1</v>
      </c>
      <c r="E382" s="2">
        <v>2422157.5596124302</v>
      </c>
      <c r="F382" s="2">
        <v>315896.01432575699</v>
      </c>
      <c r="G382" s="2">
        <v>2106261.5452866699</v>
      </c>
      <c r="H382" s="2">
        <v>1302886.3059562948</v>
      </c>
      <c r="I382" s="2">
        <v>803375.2393303751</v>
      </c>
      <c r="J382" s="21">
        <f>(E386/E382)^(1/4)-1</f>
        <v>5.0000000000000266E-2</v>
      </c>
      <c r="K382" s="21">
        <f>F382/E382</f>
        <v>0.13041926734786963</v>
      </c>
      <c r="L382" s="21">
        <f>H382/G382</f>
        <v>0.61857764477154098</v>
      </c>
    </row>
    <row r="383" spans="1:12" x14ac:dyDescent="0.2">
      <c r="A383" t="s">
        <v>18</v>
      </c>
      <c r="B383">
        <v>539249</v>
      </c>
      <c r="C383" t="s">
        <v>9</v>
      </c>
      <c r="D383">
        <v>2</v>
      </c>
      <c r="E383" s="2">
        <v>2543265.4375930498</v>
      </c>
      <c r="F383" s="2">
        <v>331690.81504204398</v>
      </c>
      <c r="G383" s="2">
        <v>2211574.62255101</v>
      </c>
      <c r="H383" s="2">
        <v>1368030.6212541135</v>
      </c>
      <c r="I383" s="2">
        <v>843544.00129689649</v>
      </c>
      <c r="K383"/>
    </row>
    <row r="384" spans="1:12" x14ac:dyDescent="0.2">
      <c r="A384" t="s">
        <v>18</v>
      </c>
      <c r="B384">
        <v>539249</v>
      </c>
      <c r="C384" t="s">
        <v>9</v>
      </c>
      <c r="D384">
        <v>3</v>
      </c>
      <c r="E384" s="2">
        <v>2670428.7094727</v>
      </c>
      <c r="F384" s="2">
        <v>348275.35579414701</v>
      </c>
      <c r="G384" s="2">
        <v>2322153.3536785599</v>
      </c>
      <c r="H384" s="2">
        <v>1436432.1523168187</v>
      </c>
      <c r="I384" s="2">
        <v>885721.20136174117</v>
      </c>
      <c r="K384"/>
    </row>
    <row r="385" spans="1:12" x14ac:dyDescent="0.2">
      <c r="A385" t="s">
        <v>18</v>
      </c>
      <c r="B385">
        <v>539249</v>
      </c>
      <c r="C385" t="s">
        <v>9</v>
      </c>
      <c r="D385">
        <v>4</v>
      </c>
      <c r="E385" s="2">
        <v>2803950.14494634</v>
      </c>
      <c r="F385" s="2">
        <v>365689.123583854</v>
      </c>
      <c r="G385" s="2">
        <v>2438261.02136249</v>
      </c>
      <c r="H385" s="2">
        <v>1508253.759932661</v>
      </c>
      <c r="I385" s="2">
        <v>930007.26142982906</v>
      </c>
      <c r="K385"/>
    </row>
    <row r="386" spans="1:12" x14ac:dyDescent="0.2">
      <c r="A386" t="s">
        <v>18</v>
      </c>
      <c r="B386">
        <v>539249</v>
      </c>
      <c r="C386" t="s">
        <v>9</v>
      </c>
      <c r="D386">
        <v>5</v>
      </c>
      <c r="E386" s="2">
        <v>2944147.6521936599</v>
      </c>
      <c r="F386" s="2">
        <v>383973.57976304699</v>
      </c>
      <c r="G386" s="2">
        <v>2560174.0724306102</v>
      </c>
      <c r="H386" s="2">
        <v>1583666.4479292915</v>
      </c>
      <c r="I386" s="2">
        <v>976507.62450131867</v>
      </c>
      <c r="K386"/>
    </row>
    <row r="387" spans="1:12" x14ac:dyDescent="0.2">
      <c r="A387" t="s">
        <v>18</v>
      </c>
      <c r="B387">
        <v>856936</v>
      </c>
      <c r="C387" t="s">
        <v>10</v>
      </c>
      <c r="D387">
        <v>1</v>
      </c>
      <c r="E387" s="2">
        <v>1055280.10778321</v>
      </c>
      <c r="F387" s="2">
        <v>91442.410080909598</v>
      </c>
      <c r="G387" s="2">
        <v>963837.69770230295</v>
      </c>
      <c r="H387" s="2">
        <v>532364.41046822292</v>
      </c>
      <c r="I387" s="2">
        <v>431473.28723408002</v>
      </c>
      <c r="J387" s="21">
        <f>(E391/E387)^(1/4)-1</f>
        <v>4.9999999999998934E-2</v>
      </c>
      <c r="K387" s="21">
        <f>F387/E387</f>
        <v>8.665226360894783E-2</v>
      </c>
      <c r="L387" s="21">
        <f>H387/G387</f>
        <v>0.55233823260630799</v>
      </c>
    </row>
    <row r="388" spans="1:12" x14ac:dyDescent="0.2">
      <c r="A388" t="s">
        <v>18</v>
      </c>
      <c r="B388">
        <v>856936</v>
      </c>
      <c r="C388" t="s">
        <v>10</v>
      </c>
      <c r="D388">
        <v>2</v>
      </c>
      <c r="E388" s="2">
        <v>1108044.11317237</v>
      </c>
      <c r="F388" s="2">
        <v>96014.530584955093</v>
      </c>
      <c r="G388" s="2">
        <v>1012029.58258741</v>
      </c>
      <c r="H388" s="2">
        <v>558982.63099162967</v>
      </c>
      <c r="I388" s="2">
        <v>453046.95159578032</v>
      </c>
      <c r="K388"/>
    </row>
    <row r="389" spans="1:12" x14ac:dyDescent="0.2">
      <c r="A389" t="s">
        <v>18</v>
      </c>
      <c r="B389">
        <v>856936</v>
      </c>
      <c r="C389" t="s">
        <v>10</v>
      </c>
      <c r="D389">
        <v>3</v>
      </c>
      <c r="E389" s="2">
        <v>1163446.31883099</v>
      </c>
      <c r="F389" s="2">
        <v>100815.257114202</v>
      </c>
      <c r="G389" s="2">
        <v>1062631.0617167801</v>
      </c>
      <c r="H389" s="2">
        <v>586931.76254121086</v>
      </c>
      <c r="I389" s="2">
        <v>475699.29917556921</v>
      </c>
      <c r="K389"/>
    </row>
    <row r="390" spans="1:12" x14ac:dyDescent="0.2">
      <c r="A390" t="s">
        <v>18</v>
      </c>
      <c r="B390">
        <v>856936</v>
      </c>
      <c r="C390" t="s">
        <v>10</v>
      </c>
      <c r="D390">
        <v>4</v>
      </c>
      <c r="E390" s="2">
        <v>1221618.6347725401</v>
      </c>
      <c r="F390" s="2">
        <v>105856.019969913</v>
      </c>
      <c r="G390" s="2">
        <v>1115762.6148026199</v>
      </c>
      <c r="H390" s="2">
        <v>616278.35066827189</v>
      </c>
      <c r="I390" s="2">
        <v>499484.26413434802</v>
      </c>
      <c r="K390"/>
    </row>
    <row r="391" spans="1:12" x14ac:dyDescent="0.2">
      <c r="A391" t="s">
        <v>18</v>
      </c>
      <c r="B391">
        <v>856936</v>
      </c>
      <c r="C391" t="s">
        <v>10</v>
      </c>
      <c r="D391">
        <v>5</v>
      </c>
      <c r="E391" s="2">
        <v>1282699.56651116</v>
      </c>
      <c r="F391" s="2">
        <v>111148.82096840801</v>
      </c>
      <c r="G391" s="2">
        <v>1171550.74554276</v>
      </c>
      <c r="H391" s="2">
        <v>647092.26820169052</v>
      </c>
      <c r="I391" s="2">
        <v>524458.47734106949</v>
      </c>
      <c r="K391"/>
    </row>
    <row r="392" spans="1:12" x14ac:dyDescent="0.2">
      <c r="A392" t="s">
        <v>18</v>
      </c>
      <c r="B392">
        <v>619782</v>
      </c>
      <c r="C392" t="s">
        <v>10</v>
      </c>
      <c r="D392">
        <v>1</v>
      </c>
      <c r="E392" s="2">
        <v>1515547.5878509099</v>
      </c>
      <c r="F392" s="2">
        <v>183404.61540825199</v>
      </c>
      <c r="G392" s="2">
        <v>1332142.97244266</v>
      </c>
      <c r="H392" s="2">
        <v>761962.27533499186</v>
      </c>
      <c r="I392" s="2">
        <v>570180.69710766815</v>
      </c>
      <c r="J392" s="21">
        <f>(E396/E392)^(1/4)-1</f>
        <v>5.0000000000000711E-2</v>
      </c>
      <c r="K392" s="21">
        <f>F392/E392</f>
        <v>0.12101541177491168</v>
      </c>
      <c r="L392" s="21">
        <f>H392/G392</f>
        <v>0.57198235557091404</v>
      </c>
    </row>
    <row r="393" spans="1:12" x14ac:dyDescent="0.2">
      <c r="A393" t="s">
        <v>18</v>
      </c>
      <c r="B393">
        <v>619782</v>
      </c>
      <c r="C393" t="s">
        <v>10</v>
      </c>
      <c r="D393">
        <v>2</v>
      </c>
      <c r="E393" s="2">
        <v>1591324.96724346</v>
      </c>
      <c r="F393" s="2">
        <v>192574.846178665</v>
      </c>
      <c r="G393" s="2">
        <v>1398750.1210647901</v>
      </c>
      <c r="H393" s="2">
        <v>800060.38910173986</v>
      </c>
      <c r="I393" s="2">
        <v>598689.7319630502</v>
      </c>
      <c r="K393"/>
    </row>
    <row r="394" spans="1:12" x14ac:dyDescent="0.2">
      <c r="A394" t="s">
        <v>18</v>
      </c>
      <c r="B394">
        <v>619782</v>
      </c>
      <c r="C394" t="s">
        <v>10</v>
      </c>
      <c r="D394">
        <v>3</v>
      </c>
      <c r="E394" s="2">
        <v>1670891.2156056301</v>
      </c>
      <c r="F394" s="2">
        <v>202203.588487598</v>
      </c>
      <c r="G394" s="2">
        <v>1468687.6271180301</v>
      </c>
      <c r="H394" s="2">
        <v>840063.40855682711</v>
      </c>
      <c r="I394" s="2">
        <v>628624.21856120299</v>
      </c>
      <c r="K394"/>
    </row>
    <row r="395" spans="1:12" x14ac:dyDescent="0.2">
      <c r="A395" t="s">
        <v>18</v>
      </c>
      <c r="B395">
        <v>619782</v>
      </c>
      <c r="C395" t="s">
        <v>10</v>
      </c>
      <c r="D395">
        <v>4</v>
      </c>
      <c r="E395" s="2">
        <v>1754435.7763859101</v>
      </c>
      <c r="F395" s="2">
        <v>212313.76791197801</v>
      </c>
      <c r="G395" s="2">
        <v>1542122.00847394</v>
      </c>
      <c r="H395" s="2">
        <v>882066.57898467325</v>
      </c>
      <c r="I395" s="2">
        <v>660055.42948926671</v>
      </c>
      <c r="K395"/>
    </row>
    <row r="396" spans="1:12" x14ac:dyDescent="0.2">
      <c r="A396" t="s">
        <v>18</v>
      </c>
      <c r="B396">
        <v>619782</v>
      </c>
      <c r="C396" t="s">
        <v>10</v>
      </c>
      <c r="D396">
        <v>5</v>
      </c>
      <c r="E396" s="2">
        <v>1842157.5652052099</v>
      </c>
      <c r="F396" s="2">
        <v>222929.456307577</v>
      </c>
      <c r="G396" s="2">
        <v>1619228.1088976299</v>
      </c>
      <c r="H396" s="2">
        <v>926169.90793390281</v>
      </c>
      <c r="I396" s="2">
        <v>693058.20096372708</v>
      </c>
      <c r="K396"/>
    </row>
    <row r="397" spans="1:12" x14ac:dyDescent="0.2">
      <c r="A397" t="s">
        <v>18</v>
      </c>
      <c r="B397">
        <v>414155</v>
      </c>
      <c r="C397" t="s">
        <v>10</v>
      </c>
      <c r="D397">
        <v>1</v>
      </c>
      <c r="E397" s="2">
        <v>1667480.14405679</v>
      </c>
      <c r="F397" s="2">
        <v>91077.325218359707</v>
      </c>
      <c r="G397" s="2">
        <v>1576402.8188384301</v>
      </c>
      <c r="H397" s="2">
        <v>917551.52753491816</v>
      </c>
      <c r="I397" s="2">
        <v>658851.29130351194</v>
      </c>
      <c r="J397" s="21">
        <f>(E401/E397)^(1/4)-1</f>
        <v>5.0000000000000266E-2</v>
      </c>
      <c r="K397" s="21">
        <f>F397/E397</f>
        <v>5.4619735978851842E-2</v>
      </c>
      <c r="L397" s="21">
        <f>H397/G397</f>
        <v>0.58205397539888604</v>
      </c>
    </row>
    <row r="398" spans="1:12" x14ac:dyDescent="0.2">
      <c r="A398" t="s">
        <v>18</v>
      </c>
      <c r="B398">
        <v>414155</v>
      </c>
      <c r="C398" t="s">
        <v>10</v>
      </c>
      <c r="D398">
        <v>2</v>
      </c>
      <c r="E398" s="2">
        <v>1750854.15125963</v>
      </c>
      <c r="F398" s="2">
        <v>95631.191479277695</v>
      </c>
      <c r="G398" s="2">
        <v>1655222.9597803501</v>
      </c>
      <c r="H398" s="2">
        <v>963429.10391166317</v>
      </c>
      <c r="I398" s="2">
        <v>691793.85586868692</v>
      </c>
      <c r="K398"/>
    </row>
    <row r="399" spans="1:12" x14ac:dyDescent="0.2">
      <c r="A399" t="s">
        <v>18</v>
      </c>
      <c r="B399">
        <v>414155</v>
      </c>
      <c r="C399" t="s">
        <v>10</v>
      </c>
      <c r="D399">
        <v>3</v>
      </c>
      <c r="E399" s="2">
        <v>1838396.85882261</v>
      </c>
      <c r="F399" s="2">
        <v>100412.75105324099</v>
      </c>
      <c r="G399" s="2">
        <v>1737984.1077693701</v>
      </c>
      <c r="H399" s="2">
        <v>1011600.5591072479</v>
      </c>
      <c r="I399" s="2">
        <v>726383.54866212222</v>
      </c>
      <c r="K399"/>
    </row>
    <row r="400" spans="1:12" x14ac:dyDescent="0.2">
      <c r="A400" t="s">
        <v>18</v>
      </c>
      <c r="B400">
        <v>414155</v>
      </c>
      <c r="C400" t="s">
        <v>10</v>
      </c>
      <c r="D400">
        <v>4</v>
      </c>
      <c r="E400" s="2">
        <v>1930316.70176374</v>
      </c>
      <c r="F400" s="2">
        <v>105433.388605903</v>
      </c>
      <c r="G400" s="2">
        <v>1824883.3131578299</v>
      </c>
      <c r="H400" s="2">
        <v>1062180.5870626052</v>
      </c>
      <c r="I400" s="2">
        <v>762702.72609522473</v>
      </c>
      <c r="K400"/>
    </row>
    <row r="401" spans="1:12" x14ac:dyDescent="0.2">
      <c r="A401" t="s">
        <v>18</v>
      </c>
      <c r="B401">
        <v>414155</v>
      </c>
      <c r="C401" t="s">
        <v>10</v>
      </c>
      <c r="D401">
        <v>5</v>
      </c>
      <c r="E401" s="2">
        <v>2026832.53685193</v>
      </c>
      <c r="F401" s="2">
        <v>110705.058036198</v>
      </c>
      <c r="G401" s="2">
        <v>1916127.47881573</v>
      </c>
      <c r="H401" s="2">
        <v>1115289.6164157405</v>
      </c>
      <c r="I401" s="2">
        <v>800837.86239998951</v>
      </c>
      <c r="K401"/>
    </row>
    <row r="402" spans="1:12" x14ac:dyDescent="0.2">
      <c r="A402" t="s">
        <v>18</v>
      </c>
      <c r="B402">
        <v>847019</v>
      </c>
      <c r="C402" t="s">
        <v>9</v>
      </c>
      <c r="D402">
        <v>1</v>
      </c>
      <c r="E402" s="2">
        <v>2901561.44384587</v>
      </c>
      <c r="F402" s="2">
        <v>179846.08357020799</v>
      </c>
      <c r="G402" s="2">
        <v>2721715.3602756602</v>
      </c>
      <c r="H402" s="2">
        <v>1751517.4172970902</v>
      </c>
      <c r="I402" s="2">
        <v>970197.94297857</v>
      </c>
      <c r="J402" s="21">
        <f>(E406/E402)^(1/4)-1</f>
        <v>5.0000000000000044E-2</v>
      </c>
      <c r="K402" s="21">
        <f>F402/E402</f>
        <v>6.1982517706683921E-2</v>
      </c>
      <c r="L402" s="21">
        <f>H402/G402</f>
        <v>0.64353438381583494</v>
      </c>
    </row>
    <row r="403" spans="1:12" x14ac:dyDescent="0.2">
      <c r="A403" t="s">
        <v>18</v>
      </c>
      <c r="B403">
        <v>847019</v>
      </c>
      <c r="C403" t="s">
        <v>9</v>
      </c>
      <c r="D403">
        <v>2</v>
      </c>
      <c r="E403" s="2">
        <v>3046639.5160381598</v>
      </c>
      <c r="F403" s="2">
        <v>188838.387748718</v>
      </c>
      <c r="G403" s="2">
        <v>2857801.12828945</v>
      </c>
      <c r="H403" s="2">
        <v>1839093.288161949</v>
      </c>
      <c r="I403" s="2">
        <v>1018707.8401275009</v>
      </c>
      <c r="K403"/>
    </row>
    <row r="404" spans="1:12" x14ac:dyDescent="0.2">
      <c r="A404" t="s">
        <v>18</v>
      </c>
      <c r="B404">
        <v>847019</v>
      </c>
      <c r="C404" t="s">
        <v>9</v>
      </c>
      <c r="D404">
        <v>3</v>
      </c>
      <c r="E404" s="2">
        <v>3198971.4918400701</v>
      </c>
      <c r="F404" s="2">
        <v>198280.30713615401</v>
      </c>
      <c r="G404" s="2">
        <v>3000691.18470392</v>
      </c>
      <c r="H404" s="2">
        <v>1931047.9525700449</v>
      </c>
      <c r="I404" s="2">
        <v>1069643.2321338751</v>
      </c>
      <c r="K404"/>
    </row>
    <row r="405" spans="1:12" x14ac:dyDescent="0.2">
      <c r="A405" t="s">
        <v>18</v>
      </c>
      <c r="B405">
        <v>847019</v>
      </c>
      <c r="C405" t="s">
        <v>9</v>
      </c>
      <c r="D405">
        <v>4</v>
      </c>
      <c r="E405" s="2">
        <v>3358920.0664320802</v>
      </c>
      <c r="F405" s="2">
        <v>208194.322492962</v>
      </c>
      <c r="G405" s="2">
        <v>3150725.7439391101</v>
      </c>
      <c r="H405" s="2">
        <v>2027600.3501985434</v>
      </c>
      <c r="I405" s="2">
        <v>1123125.3937405667</v>
      </c>
      <c r="K405"/>
    </row>
    <row r="406" spans="1:12" x14ac:dyDescent="0.2">
      <c r="A406" t="s">
        <v>18</v>
      </c>
      <c r="B406">
        <v>847019</v>
      </c>
      <c r="C406" t="s">
        <v>9</v>
      </c>
      <c r="D406">
        <v>5</v>
      </c>
      <c r="E406" s="2">
        <v>3526866.0697536799</v>
      </c>
      <c r="F406" s="2">
        <v>218604.03861761</v>
      </c>
      <c r="G406" s="2">
        <v>3308262.0311360699</v>
      </c>
      <c r="H406" s="2">
        <v>2128980.3677084735</v>
      </c>
      <c r="I406" s="2">
        <v>1179281.6634275964</v>
      </c>
      <c r="K406"/>
    </row>
    <row r="407" spans="1:12" x14ac:dyDescent="0.2">
      <c r="A407" t="s">
        <v>18</v>
      </c>
      <c r="B407">
        <v>455209</v>
      </c>
      <c r="C407" t="s">
        <v>11</v>
      </c>
      <c r="D407">
        <v>1</v>
      </c>
      <c r="E407" s="2">
        <v>3482650.3968692501</v>
      </c>
      <c r="F407" s="2">
        <v>206111.03576897399</v>
      </c>
      <c r="G407" s="2">
        <v>3276539.3611002699</v>
      </c>
      <c r="H407" s="2">
        <v>1856921.4925324735</v>
      </c>
      <c r="I407" s="2">
        <v>1419617.8685677964</v>
      </c>
      <c r="J407" s="21">
        <f>(E411/E407)^(1/4)-1</f>
        <v>4.9999999999999822E-2</v>
      </c>
      <c r="K407" s="21">
        <f>F407/E407</f>
        <v>5.9182235447536959E-2</v>
      </c>
      <c r="L407" s="21">
        <f>H407/G407</f>
        <v>0.56673254549547503</v>
      </c>
    </row>
    <row r="408" spans="1:12" x14ac:dyDescent="0.2">
      <c r="A408" t="s">
        <v>18</v>
      </c>
      <c r="B408">
        <v>455209</v>
      </c>
      <c r="C408" t="s">
        <v>11</v>
      </c>
      <c r="D408">
        <v>2</v>
      </c>
      <c r="E408" s="2">
        <v>3656782.9167127102</v>
      </c>
      <c r="F408" s="2">
        <v>216416.58755742299</v>
      </c>
      <c r="G408" s="2">
        <v>3440366.3291552798</v>
      </c>
      <c r="H408" s="2">
        <v>1949767.5671590951</v>
      </c>
      <c r="I408" s="2">
        <v>1490598.7619961847</v>
      </c>
      <c r="K408"/>
    </row>
    <row r="409" spans="1:12" x14ac:dyDescent="0.2">
      <c r="A409" t="s">
        <v>18</v>
      </c>
      <c r="B409">
        <v>455209</v>
      </c>
      <c r="C409" t="s">
        <v>11</v>
      </c>
      <c r="D409">
        <v>3</v>
      </c>
      <c r="E409" s="2">
        <v>3839622.0625483398</v>
      </c>
      <c r="F409" s="2">
        <v>227237.41693529399</v>
      </c>
      <c r="G409" s="2">
        <v>3612384.6456130501</v>
      </c>
      <c r="H409" s="2">
        <v>2047255.9455170534</v>
      </c>
      <c r="I409" s="2">
        <v>1565128.7000959967</v>
      </c>
      <c r="K409"/>
    </row>
    <row r="410" spans="1:12" x14ac:dyDescent="0.2">
      <c r="A410" t="s">
        <v>18</v>
      </c>
      <c r="B410">
        <v>455209</v>
      </c>
      <c r="C410" t="s">
        <v>11</v>
      </c>
      <c r="D410">
        <v>4</v>
      </c>
      <c r="E410" s="2">
        <v>4031603.1656757598</v>
      </c>
      <c r="F410" s="2">
        <v>238599.28778205899</v>
      </c>
      <c r="G410" s="2">
        <v>3793003.8778936998</v>
      </c>
      <c r="H410" s="2">
        <v>2149618.7427929044</v>
      </c>
      <c r="I410" s="2">
        <v>1643385.1351007954</v>
      </c>
      <c r="K410"/>
    </row>
    <row r="411" spans="1:12" x14ac:dyDescent="0.2">
      <c r="A411" t="s">
        <v>18</v>
      </c>
      <c r="B411">
        <v>455209</v>
      </c>
      <c r="C411" t="s">
        <v>11</v>
      </c>
      <c r="D411">
        <v>5</v>
      </c>
      <c r="E411" s="2">
        <v>4233183.3239595499</v>
      </c>
      <c r="F411" s="2">
        <v>250529.25217116199</v>
      </c>
      <c r="G411" s="2">
        <v>3982654.0717883902</v>
      </c>
      <c r="H411" s="2">
        <v>2257099.6799325529</v>
      </c>
      <c r="I411" s="2">
        <v>1725554.3918558373</v>
      </c>
      <c r="K411"/>
    </row>
    <row r="412" spans="1:12" x14ac:dyDescent="0.2">
      <c r="A412" t="s">
        <v>18</v>
      </c>
      <c r="B412">
        <v>261261</v>
      </c>
      <c r="C412" t="s">
        <v>10</v>
      </c>
      <c r="D412">
        <v>1</v>
      </c>
      <c r="E412" s="2">
        <v>1312716.8676307199</v>
      </c>
      <c r="F412" s="2">
        <v>112098.872113873</v>
      </c>
      <c r="G412" s="2">
        <v>1200617.9955168499</v>
      </c>
      <c r="H412" s="2">
        <v>767555.45186213229</v>
      </c>
      <c r="I412" s="2">
        <v>433062.54365471762</v>
      </c>
      <c r="J412" s="21">
        <f>(E416/E412)^(1/4)-1</f>
        <v>5.0000000000001155E-2</v>
      </c>
      <c r="K412" s="21">
        <f>F412/E412</f>
        <v>8.5394554513645138E-2</v>
      </c>
      <c r="L412" s="21">
        <f>H412/G412</f>
        <v>0.639300305949279</v>
      </c>
    </row>
    <row r="413" spans="1:12" x14ac:dyDescent="0.2">
      <c r="A413" t="s">
        <v>18</v>
      </c>
      <c r="B413">
        <v>261261</v>
      </c>
      <c r="C413" t="s">
        <v>10</v>
      </c>
      <c r="D413">
        <v>2</v>
      </c>
      <c r="E413" s="2">
        <v>1378352.7110122601</v>
      </c>
      <c r="F413" s="2">
        <v>117703.815719566</v>
      </c>
      <c r="G413" s="2">
        <v>1260648.89529269</v>
      </c>
      <c r="H413" s="2">
        <v>805933.22445523727</v>
      </c>
      <c r="I413" s="2">
        <v>454715.67083745275</v>
      </c>
      <c r="K413"/>
    </row>
    <row r="414" spans="1:12" x14ac:dyDescent="0.2">
      <c r="A414" t="s">
        <v>18</v>
      </c>
      <c r="B414">
        <v>261261</v>
      </c>
      <c r="C414" t="s">
        <v>10</v>
      </c>
      <c r="D414">
        <v>3</v>
      </c>
      <c r="E414" s="2">
        <v>1447270.3465628701</v>
      </c>
      <c r="F414" s="2">
        <v>123589.006505545</v>
      </c>
      <c r="G414" s="2">
        <v>1323681.34005733</v>
      </c>
      <c r="H414" s="2">
        <v>846229.88567800273</v>
      </c>
      <c r="I414" s="2">
        <v>477451.45437932725</v>
      </c>
      <c r="K414"/>
    </row>
    <row r="415" spans="1:12" x14ac:dyDescent="0.2">
      <c r="A415" t="s">
        <v>18</v>
      </c>
      <c r="B415">
        <v>261261</v>
      </c>
      <c r="C415" t="s">
        <v>10</v>
      </c>
      <c r="D415">
        <v>4</v>
      </c>
      <c r="E415" s="2">
        <v>1519633.86389102</v>
      </c>
      <c r="F415" s="2">
        <v>129768.456830822</v>
      </c>
      <c r="G415" s="2">
        <v>1389865.4070602001</v>
      </c>
      <c r="H415" s="2">
        <v>888541.37996190519</v>
      </c>
      <c r="I415" s="2">
        <v>501324.02709829493</v>
      </c>
      <c r="K415"/>
    </row>
    <row r="416" spans="1:12" x14ac:dyDescent="0.2">
      <c r="A416" t="s">
        <v>18</v>
      </c>
      <c r="B416">
        <v>261261</v>
      </c>
      <c r="C416" t="s">
        <v>10</v>
      </c>
      <c r="D416">
        <v>5</v>
      </c>
      <c r="E416" s="2">
        <v>1595615.5570855699</v>
      </c>
      <c r="F416" s="2">
        <v>136256.87967236299</v>
      </c>
      <c r="G416" s="2">
        <v>1459358.67741321</v>
      </c>
      <c r="H416" s="2">
        <v>932968.4489600003</v>
      </c>
      <c r="I416" s="2">
        <v>526390.22845320974</v>
      </c>
      <c r="K416"/>
    </row>
    <row r="417" spans="1:12" x14ac:dyDescent="0.2">
      <c r="A417" t="s">
        <v>18</v>
      </c>
      <c r="B417">
        <v>468232</v>
      </c>
      <c r="C417" t="s">
        <v>11</v>
      </c>
      <c r="D417">
        <v>1</v>
      </c>
      <c r="E417" s="2">
        <v>4097692.7405183502</v>
      </c>
      <c r="F417" s="2">
        <v>540533.68083315797</v>
      </c>
      <c r="G417" s="2">
        <v>3557159.0596851902</v>
      </c>
      <c r="H417" s="2">
        <v>1956499.724191712</v>
      </c>
      <c r="I417" s="2">
        <v>1600659.3354934782</v>
      </c>
      <c r="J417" s="21">
        <f>(E421/E417)^(1/4)-1</f>
        <v>4.9999999999999822E-2</v>
      </c>
      <c r="K417" s="21">
        <f>F417/E417</f>
        <v>0.13191171594890774</v>
      </c>
      <c r="L417" s="21">
        <f>H417/G417</f>
        <v>0.55001749749274997</v>
      </c>
    </row>
    <row r="418" spans="1:12" x14ac:dyDescent="0.2">
      <c r="A418" t="s">
        <v>18</v>
      </c>
      <c r="B418">
        <v>468232</v>
      </c>
      <c r="C418" t="s">
        <v>11</v>
      </c>
      <c r="D418">
        <v>2</v>
      </c>
      <c r="E418" s="2">
        <v>4302577.3775442699</v>
      </c>
      <c r="F418" s="2">
        <v>567560.36487481603</v>
      </c>
      <c r="G418" s="2">
        <v>3735017.0126694501</v>
      </c>
      <c r="H418" s="2">
        <v>2054324.7104012978</v>
      </c>
      <c r="I418" s="2">
        <v>1680692.3022681524</v>
      </c>
      <c r="K418"/>
    </row>
    <row r="419" spans="1:12" x14ac:dyDescent="0.2">
      <c r="A419" t="s">
        <v>18</v>
      </c>
      <c r="B419">
        <v>468232</v>
      </c>
      <c r="C419" t="s">
        <v>11</v>
      </c>
      <c r="D419">
        <v>3</v>
      </c>
      <c r="E419" s="2">
        <v>4517706.2464214796</v>
      </c>
      <c r="F419" s="2">
        <v>595938.38311855705</v>
      </c>
      <c r="G419" s="2">
        <v>3921767.86330292</v>
      </c>
      <c r="H419" s="2">
        <v>2157040.9459213614</v>
      </c>
      <c r="I419" s="2">
        <v>1764726.9173815586</v>
      </c>
      <c r="K419"/>
    </row>
    <row r="420" spans="1:12" x14ac:dyDescent="0.2">
      <c r="A420" t="s">
        <v>18</v>
      </c>
      <c r="B420">
        <v>468232</v>
      </c>
      <c r="C420" t="s">
        <v>11</v>
      </c>
      <c r="D420">
        <v>4</v>
      </c>
      <c r="E420" s="2">
        <v>4743591.5587425502</v>
      </c>
      <c r="F420" s="2">
        <v>625735.302274485</v>
      </c>
      <c r="G420" s="2">
        <v>4117856.2564680702</v>
      </c>
      <c r="H420" s="2">
        <v>2264892.9932174315</v>
      </c>
      <c r="I420" s="2">
        <v>1852963.2632506387</v>
      </c>
      <c r="K420"/>
    </row>
    <row r="421" spans="1:12" x14ac:dyDescent="0.2">
      <c r="A421" t="s">
        <v>18</v>
      </c>
      <c r="B421">
        <v>468232</v>
      </c>
      <c r="C421" t="s">
        <v>11</v>
      </c>
      <c r="D421">
        <v>5</v>
      </c>
      <c r="E421" s="2">
        <v>4980771.1366796801</v>
      </c>
      <c r="F421" s="2">
        <v>657022.06738820905</v>
      </c>
      <c r="G421" s="2">
        <v>4323749.0692914696</v>
      </c>
      <c r="H421" s="2">
        <v>2378137.642878301</v>
      </c>
      <c r="I421" s="2">
        <v>1945611.4264131687</v>
      </c>
      <c r="K421"/>
    </row>
    <row r="422" spans="1:12" x14ac:dyDescent="0.2">
      <c r="A422" t="s">
        <v>18</v>
      </c>
      <c r="B422">
        <v>754137</v>
      </c>
      <c r="C422" t="s">
        <v>9</v>
      </c>
      <c r="D422">
        <v>1</v>
      </c>
      <c r="E422" s="2">
        <v>2129410.5065541398</v>
      </c>
      <c r="F422" s="2">
        <v>231269.833809417</v>
      </c>
      <c r="G422" s="2">
        <v>1898140.67274472</v>
      </c>
      <c r="H422" s="2">
        <v>962652.85152679705</v>
      </c>
      <c r="I422" s="2">
        <v>935487.82121792296</v>
      </c>
      <c r="J422" s="21">
        <f>(E426/E422)^(1/4)-1</f>
        <v>5.0000000000000711E-2</v>
      </c>
      <c r="K422" s="21">
        <f>F422/E422</f>
        <v>0.10860744468837204</v>
      </c>
      <c r="L422" s="21">
        <f>H422/G422</f>
        <v>0.507155694701382</v>
      </c>
    </row>
    <row r="423" spans="1:12" x14ac:dyDescent="0.2">
      <c r="A423" t="s">
        <v>18</v>
      </c>
      <c r="B423">
        <v>754137</v>
      </c>
      <c r="C423" t="s">
        <v>9</v>
      </c>
      <c r="D423">
        <v>2</v>
      </c>
      <c r="E423" s="2">
        <v>2235881.0318818502</v>
      </c>
      <c r="F423" s="2">
        <v>242833.32549988799</v>
      </c>
      <c r="G423" s="2">
        <v>1993047.7063819601</v>
      </c>
      <c r="H423" s="2">
        <v>1010785.4941031389</v>
      </c>
      <c r="I423" s="2">
        <v>982262.21227882116</v>
      </c>
      <c r="K423"/>
    </row>
    <row r="424" spans="1:12" x14ac:dyDescent="0.2">
      <c r="A424" t="s">
        <v>18</v>
      </c>
      <c r="B424">
        <v>754137</v>
      </c>
      <c r="C424" t="s">
        <v>9</v>
      </c>
      <c r="D424">
        <v>3</v>
      </c>
      <c r="E424" s="2">
        <v>2347675.0834759399</v>
      </c>
      <c r="F424" s="2">
        <v>254974.991774883</v>
      </c>
      <c r="G424" s="2">
        <v>2092700.0917010601</v>
      </c>
      <c r="H424" s="2">
        <v>1061324.7688082969</v>
      </c>
      <c r="I424" s="2">
        <v>1031375.3228927632</v>
      </c>
      <c r="K424"/>
    </row>
    <row r="425" spans="1:12" x14ac:dyDescent="0.2">
      <c r="A425" t="s">
        <v>18</v>
      </c>
      <c r="B425">
        <v>754137</v>
      </c>
      <c r="C425" t="s">
        <v>9</v>
      </c>
      <c r="D425">
        <v>4</v>
      </c>
      <c r="E425" s="2">
        <v>2465058.8376497398</v>
      </c>
      <c r="F425" s="2">
        <v>267723.74136362702</v>
      </c>
      <c r="G425" s="2">
        <v>2197335.0962861101</v>
      </c>
      <c r="H425" s="2">
        <v>1114391.0072487104</v>
      </c>
      <c r="I425" s="2">
        <v>1082944.0890373997</v>
      </c>
      <c r="K425"/>
    </row>
    <row r="426" spans="1:12" x14ac:dyDescent="0.2">
      <c r="A426" t="s">
        <v>18</v>
      </c>
      <c r="B426">
        <v>754137</v>
      </c>
      <c r="C426" t="s">
        <v>9</v>
      </c>
      <c r="D426">
        <v>5</v>
      </c>
      <c r="E426" s="2">
        <v>2588311.77953223</v>
      </c>
      <c r="F426" s="2">
        <v>281109.92843180802</v>
      </c>
      <c r="G426" s="2">
        <v>2307201.8511004201</v>
      </c>
      <c r="H426" s="2">
        <v>1170110.5576111481</v>
      </c>
      <c r="I426" s="2">
        <v>1137091.293489272</v>
      </c>
      <c r="K426"/>
    </row>
    <row r="427" spans="1:12" x14ac:dyDescent="0.2">
      <c r="A427" t="s">
        <v>18</v>
      </c>
      <c r="B427">
        <v>299873</v>
      </c>
      <c r="C427" t="s">
        <v>9</v>
      </c>
      <c r="D427">
        <v>1</v>
      </c>
      <c r="E427" s="2">
        <v>1543665.8319991401</v>
      </c>
      <c r="F427" s="2">
        <v>82717.072306916001</v>
      </c>
      <c r="G427" s="2">
        <v>1460948.75969222</v>
      </c>
      <c r="H427" s="2">
        <v>808102.79770510038</v>
      </c>
      <c r="I427" s="2">
        <v>652845.96198711963</v>
      </c>
      <c r="J427" s="21">
        <f>(E431/E427)^(1/4)-1</f>
        <v>5.0000000000000711E-2</v>
      </c>
      <c r="K427" s="21">
        <f>F427/E427</f>
        <v>5.3584830727122085E-2</v>
      </c>
      <c r="L427" s="21">
        <f>H427/G427</f>
        <v>0.553135619811433</v>
      </c>
    </row>
    <row r="428" spans="1:12" x14ac:dyDescent="0.2">
      <c r="A428" t="s">
        <v>18</v>
      </c>
      <c r="B428">
        <v>299873</v>
      </c>
      <c r="C428" t="s">
        <v>9</v>
      </c>
      <c r="D428">
        <v>2</v>
      </c>
      <c r="E428" s="2">
        <v>1620849.1235990999</v>
      </c>
      <c r="F428" s="2">
        <v>86852.925922261798</v>
      </c>
      <c r="G428" s="2">
        <v>1533996.19767684</v>
      </c>
      <c r="H428" s="2">
        <v>848507.93759036041</v>
      </c>
      <c r="I428" s="2">
        <v>685488.2600864796</v>
      </c>
      <c r="K428"/>
    </row>
    <row r="429" spans="1:12" x14ac:dyDescent="0.2">
      <c r="A429" t="s">
        <v>18</v>
      </c>
      <c r="B429">
        <v>299873</v>
      </c>
      <c r="C429" t="s">
        <v>9</v>
      </c>
      <c r="D429">
        <v>3</v>
      </c>
      <c r="E429" s="2">
        <v>1701891.5797790501</v>
      </c>
      <c r="F429" s="2">
        <v>91195.572218374902</v>
      </c>
      <c r="G429" s="2">
        <v>1610696.0075606799</v>
      </c>
      <c r="H429" s="2">
        <v>890933.3344698773</v>
      </c>
      <c r="I429" s="2">
        <v>719762.67309080262</v>
      </c>
      <c r="K429"/>
    </row>
    <row r="430" spans="1:12" x14ac:dyDescent="0.2">
      <c r="A430" t="s">
        <v>18</v>
      </c>
      <c r="B430">
        <v>299873</v>
      </c>
      <c r="C430" t="s">
        <v>9</v>
      </c>
      <c r="D430">
        <v>4</v>
      </c>
      <c r="E430" s="2">
        <v>1786986.1587680101</v>
      </c>
      <c r="F430" s="2">
        <v>95755.350829293602</v>
      </c>
      <c r="G430" s="2">
        <v>1691230.8079387101</v>
      </c>
      <c r="H430" s="2">
        <v>935480.00119336904</v>
      </c>
      <c r="I430" s="2">
        <v>755750.80674534105</v>
      </c>
      <c r="K430"/>
    </row>
    <row r="431" spans="1:12" x14ac:dyDescent="0.2">
      <c r="A431" t="s">
        <v>18</v>
      </c>
      <c r="B431">
        <v>299873</v>
      </c>
      <c r="C431" t="s">
        <v>9</v>
      </c>
      <c r="D431">
        <v>5</v>
      </c>
      <c r="E431" s="2">
        <v>1876335.4667064101</v>
      </c>
      <c r="F431" s="2">
        <v>100543.11837075801</v>
      </c>
      <c r="G431" s="2">
        <v>1775792.3483356501</v>
      </c>
      <c r="H431" s="2">
        <v>982254.00125303993</v>
      </c>
      <c r="I431" s="2">
        <v>793538.34708261013</v>
      </c>
      <c r="K431"/>
    </row>
    <row r="432" spans="1:12" x14ac:dyDescent="0.2">
      <c r="A432" t="s">
        <v>18</v>
      </c>
      <c r="B432">
        <v>945876</v>
      </c>
      <c r="C432" t="s">
        <v>9</v>
      </c>
      <c r="D432">
        <v>1</v>
      </c>
      <c r="E432" s="2">
        <v>1961360.3380553101</v>
      </c>
      <c r="F432" s="2">
        <v>205433.74312865699</v>
      </c>
      <c r="G432" s="2">
        <v>1755926.5949266499</v>
      </c>
      <c r="H432" s="2">
        <v>971287.80356683233</v>
      </c>
      <c r="I432" s="2">
        <v>784638.79135981761</v>
      </c>
      <c r="J432" s="21">
        <f>(E436/E432)^(1/4)-1</f>
        <v>5.0000000000000711E-2</v>
      </c>
      <c r="K432" s="21">
        <f>F432/E432</f>
        <v>0.10474043914457079</v>
      </c>
      <c r="L432" s="21">
        <f>H432/G432</f>
        <v>0.55314829581894098</v>
      </c>
    </row>
    <row r="433" spans="1:12" x14ac:dyDescent="0.2">
      <c r="A433" t="s">
        <v>18</v>
      </c>
      <c r="B433">
        <v>945876</v>
      </c>
      <c r="C433" t="s">
        <v>9</v>
      </c>
      <c r="D433">
        <v>2</v>
      </c>
      <c r="E433" s="2">
        <v>2059428.35495808</v>
      </c>
      <c r="F433" s="2">
        <v>215705.43028509</v>
      </c>
      <c r="G433" s="2">
        <v>1843722.9246729901</v>
      </c>
      <c r="H433" s="2">
        <v>1019852.1937451782</v>
      </c>
      <c r="I433" s="2">
        <v>823870.73092781194</v>
      </c>
      <c r="K433"/>
    </row>
    <row r="434" spans="1:12" x14ac:dyDescent="0.2">
      <c r="A434" t="s">
        <v>18</v>
      </c>
      <c r="B434">
        <v>945876</v>
      </c>
      <c r="C434" t="s">
        <v>9</v>
      </c>
      <c r="D434">
        <v>3</v>
      </c>
      <c r="E434" s="2">
        <v>2162399.7727059801</v>
      </c>
      <c r="F434" s="2">
        <v>226490.701799345</v>
      </c>
      <c r="G434" s="2">
        <v>1935909.07090664</v>
      </c>
      <c r="H434" s="2">
        <v>1070844.8034324374</v>
      </c>
      <c r="I434" s="2">
        <v>865064.26747420267</v>
      </c>
      <c r="K434"/>
    </row>
    <row r="435" spans="1:12" x14ac:dyDescent="0.2">
      <c r="A435" t="s">
        <v>18</v>
      </c>
      <c r="B435">
        <v>945876</v>
      </c>
      <c r="C435" t="s">
        <v>9</v>
      </c>
      <c r="D435">
        <v>4</v>
      </c>
      <c r="E435" s="2">
        <v>2270519.7613412798</v>
      </c>
      <c r="F435" s="2">
        <v>237815.23688931199</v>
      </c>
      <c r="G435" s="2">
        <v>2032704.5244519699</v>
      </c>
      <c r="H435" s="2">
        <v>1124387.043604058</v>
      </c>
      <c r="I435" s="2">
        <v>908317.48084791191</v>
      </c>
      <c r="K435"/>
    </row>
    <row r="436" spans="1:12" x14ac:dyDescent="0.2">
      <c r="A436" t="s">
        <v>18</v>
      </c>
      <c r="B436">
        <v>945876</v>
      </c>
      <c r="C436" t="s">
        <v>9</v>
      </c>
      <c r="D436">
        <v>5</v>
      </c>
      <c r="E436" s="2">
        <v>2384045.7494083499</v>
      </c>
      <c r="F436" s="2">
        <v>249705.99873377799</v>
      </c>
      <c r="G436" s="2">
        <v>2134339.75067457</v>
      </c>
      <c r="H436" s="2">
        <v>1180606.3957842619</v>
      </c>
      <c r="I436" s="2">
        <v>953733.35489030811</v>
      </c>
      <c r="K436"/>
    </row>
    <row r="437" spans="1:12" x14ac:dyDescent="0.2">
      <c r="A437" t="s">
        <v>18</v>
      </c>
      <c r="B437">
        <v>263992</v>
      </c>
      <c r="C437" t="s">
        <v>10</v>
      </c>
      <c r="D437">
        <v>1</v>
      </c>
      <c r="E437" s="2">
        <v>1197034.2757824301</v>
      </c>
      <c r="F437" s="2">
        <v>149813.57768422799</v>
      </c>
      <c r="G437" s="2">
        <v>1047220.69809821</v>
      </c>
      <c r="H437" s="2">
        <v>643194.02865114494</v>
      </c>
      <c r="I437" s="2">
        <v>404026.6694470651</v>
      </c>
      <c r="J437" s="21">
        <f>(E441/E437)^(1/4)-1</f>
        <v>5.0000000000000488E-2</v>
      </c>
      <c r="K437" s="21">
        <f>F437/E437</f>
        <v>0.12515395817409136</v>
      </c>
      <c r="L437" s="21">
        <f>H437/G437</f>
        <v>0.61419147828075604</v>
      </c>
    </row>
    <row r="438" spans="1:12" x14ac:dyDescent="0.2">
      <c r="A438" t="s">
        <v>18</v>
      </c>
      <c r="B438">
        <v>263992</v>
      </c>
      <c r="C438" t="s">
        <v>10</v>
      </c>
      <c r="D438">
        <v>2</v>
      </c>
      <c r="E438" s="2">
        <v>1256885.9895715599</v>
      </c>
      <c r="F438" s="2">
        <v>157304.25656843901</v>
      </c>
      <c r="G438" s="2">
        <v>1099581.7330031199</v>
      </c>
      <c r="H438" s="2">
        <v>675353.73008370178</v>
      </c>
      <c r="I438" s="2">
        <v>424228.00291941816</v>
      </c>
      <c r="K438"/>
    </row>
    <row r="439" spans="1:12" x14ac:dyDescent="0.2">
      <c r="A439" t="s">
        <v>18</v>
      </c>
      <c r="B439">
        <v>263992</v>
      </c>
      <c r="C439" t="s">
        <v>10</v>
      </c>
      <c r="D439">
        <v>3</v>
      </c>
      <c r="E439" s="2">
        <v>1319730.2890501299</v>
      </c>
      <c r="F439" s="2">
        <v>165169.46939686101</v>
      </c>
      <c r="G439" s="2">
        <v>1154560.8196532701</v>
      </c>
      <c r="H439" s="2">
        <v>709121.41658788337</v>
      </c>
      <c r="I439" s="2">
        <v>445439.40306538669</v>
      </c>
      <c r="K439"/>
    </row>
    <row r="440" spans="1:12" x14ac:dyDescent="0.2">
      <c r="A440" t="s">
        <v>18</v>
      </c>
      <c r="B440">
        <v>263992</v>
      </c>
      <c r="C440" t="s">
        <v>10</v>
      </c>
      <c r="D440">
        <v>4</v>
      </c>
      <c r="E440" s="2">
        <v>1385716.80350264</v>
      </c>
      <c r="F440" s="2">
        <v>173427.94286670399</v>
      </c>
      <c r="G440" s="2">
        <v>1212288.86063594</v>
      </c>
      <c r="H440" s="2">
        <v>744577.48741728137</v>
      </c>
      <c r="I440" s="2">
        <v>467711.37321865861</v>
      </c>
      <c r="K440"/>
    </row>
    <row r="441" spans="1:12" x14ac:dyDescent="0.2">
      <c r="A441" t="s">
        <v>18</v>
      </c>
      <c r="B441">
        <v>263992</v>
      </c>
      <c r="C441" t="s">
        <v>10</v>
      </c>
      <c r="D441">
        <v>5</v>
      </c>
      <c r="E441" s="2">
        <v>1455002.6436777699</v>
      </c>
      <c r="F441" s="2">
        <v>182099.34001004</v>
      </c>
      <c r="G441" s="2">
        <v>1272903.30366773</v>
      </c>
      <c r="H441" s="2">
        <v>781806.36178814119</v>
      </c>
      <c r="I441" s="2">
        <v>491096.94187958876</v>
      </c>
      <c r="K441"/>
    </row>
    <row r="442" spans="1:12" x14ac:dyDescent="0.2">
      <c r="A442" t="s">
        <v>18</v>
      </c>
      <c r="B442">
        <v>237520</v>
      </c>
      <c r="C442" t="s">
        <v>10</v>
      </c>
      <c r="D442">
        <v>1</v>
      </c>
      <c r="E442" s="2">
        <v>2246806.6716147098</v>
      </c>
      <c r="F442" s="2">
        <v>140601.372902239</v>
      </c>
      <c r="G442" s="2">
        <v>2106205.2987124799</v>
      </c>
      <c r="H442" s="2">
        <v>1248531.6723664256</v>
      </c>
      <c r="I442" s="2">
        <v>857673.62634605425</v>
      </c>
      <c r="J442" s="21">
        <f>(E446/E442)^(1/4)-1</f>
        <v>5.0000000000000266E-2</v>
      </c>
      <c r="K442" s="21">
        <f>F442/E442</f>
        <v>6.2578313781306863E-2</v>
      </c>
      <c r="L442" s="21">
        <f>H442/G442</f>
        <v>0.592787262063034</v>
      </c>
    </row>
    <row r="443" spans="1:12" x14ac:dyDescent="0.2">
      <c r="A443" t="s">
        <v>18</v>
      </c>
      <c r="B443">
        <v>237520</v>
      </c>
      <c r="C443" t="s">
        <v>10</v>
      </c>
      <c r="D443">
        <v>2</v>
      </c>
      <c r="E443" s="2">
        <v>2359147.00519545</v>
      </c>
      <c r="F443" s="2">
        <v>147631.44154735099</v>
      </c>
      <c r="G443" s="2">
        <v>2211515.5636481</v>
      </c>
      <c r="H443" s="2">
        <v>1310958.2559847445</v>
      </c>
      <c r="I443" s="2">
        <v>900557.30766335549</v>
      </c>
      <c r="K443"/>
    </row>
    <row r="444" spans="1:12" x14ac:dyDescent="0.2">
      <c r="A444" t="s">
        <v>18</v>
      </c>
      <c r="B444">
        <v>237520</v>
      </c>
      <c r="C444" t="s">
        <v>10</v>
      </c>
      <c r="D444">
        <v>3</v>
      </c>
      <c r="E444" s="2">
        <v>2477104.3554552202</v>
      </c>
      <c r="F444" s="2">
        <v>155013.01362471801</v>
      </c>
      <c r="G444" s="2">
        <v>2322091.3418304999</v>
      </c>
      <c r="H444" s="2">
        <v>1376506.1687839788</v>
      </c>
      <c r="I444" s="2">
        <v>945585.17304652114</v>
      </c>
      <c r="K444"/>
    </row>
    <row r="445" spans="1:12" x14ac:dyDescent="0.2">
      <c r="A445" t="s">
        <v>18</v>
      </c>
      <c r="B445">
        <v>237520</v>
      </c>
      <c r="C445" t="s">
        <v>10</v>
      </c>
      <c r="D445">
        <v>4</v>
      </c>
      <c r="E445" s="2">
        <v>2600959.57322799</v>
      </c>
      <c r="F445" s="2">
        <v>162763.66430595401</v>
      </c>
      <c r="G445" s="2">
        <v>2438195.9089220301</v>
      </c>
      <c r="H445" s="2">
        <v>1445331.4772231809</v>
      </c>
      <c r="I445" s="2">
        <v>992864.43169884919</v>
      </c>
      <c r="K445"/>
    </row>
    <row r="446" spans="1:12" x14ac:dyDescent="0.2">
      <c r="A446" t="s">
        <v>18</v>
      </c>
      <c r="B446">
        <v>237520</v>
      </c>
      <c r="C446" t="s">
        <v>10</v>
      </c>
      <c r="D446">
        <v>5</v>
      </c>
      <c r="E446" s="2">
        <v>2731007.55188938</v>
      </c>
      <c r="F446" s="2">
        <v>170901.847521252</v>
      </c>
      <c r="G446" s="2">
        <v>2560105.7043681298</v>
      </c>
      <c r="H446" s="2">
        <v>1517598.0510843389</v>
      </c>
      <c r="I446" s="2">
        <v>1042507.6532837909</v>
      </c>
      <c r="K446"/>
    </row>
    <row r="447" spans="1:12" x14ac:dyDescent="0.2">
      <c r="A447" t="s">
        <v>18</v>
      </c>
      <c r="B447">
        <v>396578</v>
      </c>
      <c r="C447" t="s">
        <v>11</v>
      </c>
      <c r="D447">
        <v>1</v>
      </c>
      <c r="E447" s="2">
        <v>2194089.0389777902</v>
      </c>
      <c r="F447" s="2">
        <v>229323.281380264</v>
      </c>
      <c r="G447" s="2">
        <v>1964765.75759753</v>
      </c>
      <c r="H447" s="2">
        <v>1154758.7988044266</v>
      </c>
      <c r="I447" s="2">
        <v>810006.95879310346</v>
      </c>
      <c r="J447" s="21">
        <f>(E451/E447)^(1/4)-1</f>
        <v>5.0000000000000266E-2</v>
      </c>
      <c r="K447" s="21">
        <f>F447/E447</f>
        <v>0.10451867600008795</v>
      </c>
      <c r="L447" s="21">
        <f>H447/G447</f>
        <v>0.58773357299164197</v>
      </c>
    </row>
    <row r="448" spans="1:12" x14ac:dyDescent="0.2">
      <c r="A448" t="s">
        <v>18</v>
      </c>
      <c r="B448">
        <v>396578</v>
      </c>
      <c r="C448" t="s">
        <v>11</v>
      </c>
      <c r="D448">
        <v>2</v>
      </c>
      <c r="E448" s="2">
        <v>2303793.4909266802</v>
      </c>
      <c r="F448" s="2">
        <v>240789.445449277</v>
      </c>
      <c r="G448" s="2">
        <v>2063004.0454774001</v>
      </c>
      <c r="H448" s="2">
        <v>1212496.7387446442</v>
      </c>
      <c r="I448" s="2">
        <v>850507.30673275585</v>
      </c>
      <c r="K448"/>
    </row>
    <row r="449" spans="1:12" x14ac:dyDescent="0.2">
      <c r="A449" t="s">
        <v>18</v>
      </c>
      <c r="B449">
        <v>396578</v>
      </c>
      <c r="C449" t="s">
        <v>11</v>
      </c>
      <c r="D449">
        <v>3</v>
      </c>
      <c r="E449" s="2">
        <v>2418983.1654730099</v>
      </c>
      <c r="F449" s="2">
        <v>252828.91772174099</v>
      </c>
      <c r="G449" s="2">
        <v>2166154.24775127</v>
      </c>
      <c r="H449" s="2">
        <v>1273121.5756818764</v>
      </c>
      <c r="I449" s="2">
        <v>893032.67206939356</v>
      </c>
      <c r="K449"/>
    </row>
    <row r="450" spans="1:12" x14ac:dyDescent="0.2">
      <c r="A450" t="s">
        <v>18</v>
      </c>
      <c r="B450">
        <v>396578</v>
      </c>
      <c r="C450" t="s">
        <v>11</v>
      </c>
      <c r="D450">
        <v>4</v>
      </c>
      <c r="E450" s="2">
        <v>2539932.32374667</v>
      </c>
      <c r="F450" s="2">
        <v>265470.36360782798</v>
      </c>
      <c r="G450" s="2">
        <v>2274461.9601388401</v>
      </c>
      <c r="H450" s="2">
        <v>1336777.6544659741</v>
      </c>
      <c r="I450" s="2">
        <v>937684.30567286606</v>
      </c>
      <c r="K450"/>
    </row>
    <row r="451" spans="1:12" x14ac:dyDescent="0.2">
      <c r="A451" t="s">
        <v>18</v>
      </c>
      <c r="B451">
        <v>396578</v>
      </c>
      <c r="C451" t="s">
        <v>11</v>
      </c>
      <c r="D451">
        <v>5</v>
      </c>
      <c r="E451" s="2">
        <v>2666928.9399339999</v>
      </c>
      <c r="F451" s="2">
        <v>278743.88178821898</v>
      </c>
      <c r="G451" s="2">
        <v>2388185.0581457801</v>
      </c>
      <c r="H451" s="2">
        <v>1403616.5371892715</v>
      </c>
      <c r="I451" s="2">
        <v>984568.52095650858</v>
      </c>
      <c r="K451"/>
    </row>
    <row r="452" spans="1:12" x14ac:dyDescent="0.2">
      <c r="A452" t="s">
        <v>18</v>
      </c>
      <c r="B452">
        <v>547014</v>
      </c>
      <c r="C452" t="s">
        <v>9</v>
      </c>
      <c r="D452">
        <v>1</v>
      </c>
      <c r="E452" s="2">
        <v>2471195.5017231698</v>
      </c>
      <c r="F452" s="2">
        <v>156444.84470219701</v>
      </c>
      <c r="G452" s="2">
        <v>2314750.6570209698</v>
      </c>
      <c r="H452" s="2">
        <v>1311998.9400136687</v>
      </c>
      <c r="I452" s="2">
        <v>1002751.717007301</v>
      </c>
      <c r="J452" s="21">
        <f>(E456/E452)^(1/4)-1</f>
        <v>5.0000000000000044E-2</v>
      </c>
      <c r="K452" s="21">
        <f>F452/E452</f>
        <v>6.3307352491175903E-2</v>
      </c>
      <c r="L452" s="21">
        <f>H452/G452</f>
        <v>0.56679925158858402</v>
      </c>
    </row>
    <row r="453" spans="1:12" x14ac:dyDescent="0.2">
      <c r="A453" t="s">
        <v>18</v>
      </c>
      <c r="B453">
        <v>547014</v>
      </c>
      <c r="C453" t="s">
        <v>9</v>
      </c>
      <c r="D453">
        <v>2</v>
      </c>
      <c r="E453" s="2">
        <v>2594755.2768093301</v>
      </c>
      <c r="F453" s="2">
        <v>164267.086937307</v>
      </c>
      <c r="G453" s="2">
        <v>2430488.1898720199</v>
      </c>
      <c r="H453" s="2">
        <v>1377598.8870143532</v>
      </c>
      <c r="I453" s="2">
        <v>1052889.3028576667</v>
      </c>
      <c r="K453"/>
    </row>
    <row r="454" spans="1:12" x14ac:dyDescent="0.2">
      <c r="A454" t="s">
        <v>18</v>
      </c>
      <c r="B454">
        <v>547014</v>
      </c>
      <c r="C454" t="s">
        <v>9</v>
      </c>
      <c r="D454">
        <v>3</v>
      </c>
      <c r="E454" s="2">
        <v>2724493.0406497899</v>
      </c>
      <c r="F454" s="2">
        <v>172480.441284172</v>
      </c>
      <c r="G454" s="2">
        <v>2552012.5993656199</v>
      </c>
      <c r="H454" s="2">
        <v>1446478.8313650703</v>
      </c>
      <c r="I454" s="2">
        <v>1105533.7680005496</v>
      </c>
      <c r="K454"/>
    </row>
    <row r="455" spans="1:12" x14ac:dyDescent="0.2">
      <c r="A455" t="s">
        <v>18</v>
      </c>
      <c r="B455">
        <v>547014</v>
      </c>
      <c r="C455" t="s">
        <v>9</v>
      </c>
      <c r="D455">
        <v>4</v>
      </c>
      <c r="E455" s="2">
        <v>2860717.6926822802</v>
      </c>
      <c r="F455" s="2">
        <v>181104.46334838099</v>
      </c>
      <c r="G455" s="2">
        <v>2679613.2293338999</v>
      </c>
      <c r="H455" s="2">
        <v>1518802.7729333232</v>
      </c>
      <c r="I455" s="2">
        <v>1160810.4564005767</v>
      </c>
      <c r="K455"/>
    </row>
    <row r="456" spans="1:12" x14ac:dyDescent="0.2">
      <c r="A456" t="s">
        <v>18</v>
      </c>
      <c r="B456">
        <v>547014</v>
      </c>
      <c r="C456" t="s">
        <v>9</v>
      </c>
      <c r="D456">
        <v>5</v>
      </c>
      <c r="E456" s="2">
        <v>3003753.5773164001</v>
      </c>
      <c r="F456" s="2">
        <v>190159.68651579999</v>
      </c>
      <c r="G456" s="2">
        <v>2813593.8908005999</v>
      </c>
      <c r="H456" s="2">
        <v>1594742.9115799922</v>
      </c>
      <c r="I456" s="2">
        <v>1218850.9792206078</v>
      </c>
      <c r="K456"/>
    </row>
    <row r="457" spans="1:12" x14ac:dyDescent="0.2">
      <c r="A457" t="s">
        <v>18</v>
      </c>
      <c r="B457">
        <v>489895</v>
      </c>
      <c r="C457" t="s">
        <v>10</v>
      </c>
      <c r="D457">
        <v>1</v>
      </c>
      <c r="E457" s="2">
        <v>2242417.9688659399</v>
      </c>
      <c r="F457" s="2">
        <v>274339.89931653702</v>
      </c>
      <c r="G457" s="2">
        <v>1968078.0695493999</v>
      </c>
      <c r="H457" s="2">
        <v>1120543.6734375875</v>
      </c>
      <c r="I457" s="2">
        <v>847534.39611181244</v>
      </c>
      <c r="J457" s="21">
        <f>(E461/E457)^(1/4)-1</f>
        <v>4.9999999999999378E-2</v>
      </c>
      <c r="K457" s="21">
        <f>F457/E457</f>
        <v>0.12234110818121886</v>
      </c>
      <c r="L457" s="21">
        <f>H457/G457</f>
        <v>0.56935936169144996</v>
      </c>
    </row>
    <row r="458" spans="1:12" x14ac:dyDescent="0.2">
      <c r="A458" t="s">
        <v>18</v>
      </c>
      <c r="B458">
        <v>489895</v>
      </c>
      <c r="C458" t="s">
        <v>10</v>
      </c>
      <c r="D458">
        <v>2</v>
      </c>
      <c r="E458" s="2">
        <v>2354538.8673092299</v>
      </c>
      <c r="F458" s="2">
        <v>288056.894282364</v>
      </c>
      <c r="G458" s="2">
        <v>2066481.9730268701</v>
      </c>
      <c r="H458" s="2">
        <v>1176570.8571094668</v>
      </c>
      <c r="I458" s="2">
        <v>889911.11591740325</v>
      </c>
      <c r="K458"/>
    </row>
    <row r="459" spans="1:12" x14ac:dyDescent="0.2">
      <c r="A459" t="s">
        <v>18</v>
      </c>
      <c r="B459">
        <v>489895</v>
      </c>
      <c r="C459" t="s">
        <v>10</v>
      </c>
      <c r="D459">
        <v>3</v>
      </c>
      <c r="E459" s="2">
        <v>2472265.8106746902</v>
      </c>
      <c r="F459" s="2">
        <v>302459.73899648298</v>
      </c>
      <c r="G459" s="2">
        <v>2169806.07167821</v>
      </c>
      <c r="H459" s="2">
        <v>1235399.3999649382</v>
      </c>
      <c r="I459" s="2">
        <v>934406.67171327188</v>
      </c>
      <c r="K459"/>
    </row>
    <row r="460" spans="1:12" x14ac:dyDescent="0.2">
      <c r="A460" t="s">
        <v>18</v>
      </c>
      <c r="B460">
        <v>489895</v>
      </c>
      <c r="C460" t="s">
        <v>10</v>
      </c>
      <c r="D460">
        <v>4</v>
      </c>
      <c r="E460" s="2">
        <v>2595879.1012084298</v>
      </c>
      <c r="F460" s="2">
        <v>317582.72594630701</v>
      </c>
      <c r="G460" s="2">
        <v>2278296.3752621198</v>
      </c>
      <c r="H460" s="2">
        <v>1297169.3699631847</v>
      </c>
      <c r="I460" s="2">
        <v>981127.00529893511</v>
      </c>
      <c r="K460"/>
    </row>
    <row r="461" spans="1:12" x14ac:dyDescent="0.2">
      <c r="A461" t="s">
        <v>18</v>
      </c>
      <c r="B461">
        <v>489895</v>
      </c>
      <c r="C461" t="s">
        <v>10</v>
      </c>
      <c r="D461">
        <v>5</v>
      </c>
      <c r="E461" s="2">
        <v>2725673.0562688499</v>
      </c>
      <c r="F461" s="2">
        <v>333461.86224362202</v>
      </c>
      <c r="G461" s="2">
        <v>2392211.1940252301</v>
      </c>
      <c r="H461" s="2">
        <v>1362027.8384613465</v>
      </c>
      <c r="I461" s="2">
        <v>1030183.3555638837</v>
      </c>
      <c r="K461"/>
    </row>
    <row r="462" spans="1:12" x14ac:dyDescent="0.2">
      <c r="A462" t="s">
        <v>18</v>
      </c>
      <c r="B462">
        <v>728242</v>
      </c>
      <c r="C462" t="s">
        <v>9</v>
      </c>
      <c r="D462">
        <v>1</v>
      </c>
      <c r="E462" s="2">
        <v>2529828.9359413399</v>
      </c>
      <c r="F462" s="2">
        <v>374418.39181210601</v>
      </c>
      <c r="G462" s="2">
        <v>2155410.5441292399</v>
      </c>
      <c r="H462" s="2">
        <v>1165935.783881407</v>
      </c>
      <c r="I462" s="2">
        <v>989474.76024783286</v>
      </c>
      <c r="J462" s="21">
        <f>(E466/E462)^(1/4)-1</f>
        <v>5.0000000000000044E-2</v>
      </c>
      <c r="K462" s="21">
        <f>F462/E462</f>
        <v>0.14800146622276905</v>
      </c>
      <c r="L462" s="21">
        <f>H462/G462</f>
        <v>0.54093443453596501</v>
      </c>
    </row>
    <row r="463" spans="1:12" x14ac:dyDescent="0.2">
      <c r="A463" t="s">
        <v>18</v>
      </c>
      <c r="B463">
        <v>728242</v>
      </c>
      <c r="C463" t="s">
        <v>9</v>
      </c>
      <c r="D463">
        <v>2</v>
      </c>
      <c r="E463" s="2">
        <v>2656320.38273841</v>
      </c>
      <c r="F463" s="2">
        <v>393139.31140271202</v>
      </c>
      <c r="G463" s="2">
        <v>2263181.0713356999</v>
      </c>
      <c r="H463" s="2">
        <v>1224232.5730754763</v>
      </c>
      <c r="I463" s="2">
        <v>1038948.4982602235</v>
      </c>
      <c r="K463"/>
    </row>
    <row r="464" spans="1:12" x14ac:dyDescent="0.2">
      <c r="A464" t="s">
        <v>18</v>
      </c>
      <c r="B464">
        <v>728242</v>
      </c>
      <c r="C464" t="s">
        <v>9</v>
      </c>
      <c r="D464">
        <v>3</v>
      </c>
      <c r="E464" s="2">
        <v>2789136.4018753301</v>
      </c>
      <c r="F464" s="2">
        <v>412796.276972847</v>
      </c>
      <c r="G464" s="2">
        <v>2376340.1249024798</v>
      </c>
      <c r="H464" s="2">
        <v>1285444.2017292473</v>
      </c>
      <c r="I464" s="2">
        <v>1090895.9231732325</v>
      </c>
      <c r="K464"/>
    </row>
    <row r="465" spans="1:12" x14ac:dyDescent="0.2">
      <c r="A465" t="s">
        <v>18</v>
      </c>
      <c r="B465">
        <v>728242</v>
      </c>
      <c r="C465" t="s">
        <v>9</v>
      </c>
      <c r="D465">
        <v>4</v>
      </c>
      <c r="E465" s="2">
        <v>2928593.2219691002</v>
      </c>
      <c r="F465" s="2">
        <v>433436.09082148998</v>
      </c>
      <c r="G465" s="2">
        <v>2495157.13114761</v>
      </c>
      <c r="H465" s="2">
        <v>1349716.4118157132</v>
      </c>
      <c r="I465" s="2">
        <v>1145440.7193318969</v>
      </c>
      <c r="K465"/>
    </row>
    <row r="466" spans="1:12" x14ac:dyDescent="0.2">
      <c r="A466" t="s">
        <v>18</v>
      </c>
      <c r="B466">
        <v>728242</v>
      </c>
      <c r="C466" t="s">
        <v>9</v>
      </c>
      <c r="D466">
        <v>5</v>
      </c>
      <c r="E466" s="2">
        <v>3075022.8830675501</v>
      </c>
      <c r="F466" s="2">
        <v>455107.89536256401</v>
      </c>
      <c r="G466" s="2">
        <v>2619914.98770499</v>
      </c>
      <c r="H466" s="2">
        <v>1417202.2324064984</v>
      </c>
      <c r="I466" s="2">
        <v>1202712.7552984916</v>
      </c>
      <c r="K466"/>
    </row>
    <row r="467" spans="1:12" x14ac:dyDescent="0.2">
      <c r="A467" t="s">
        <v>18</v>
      </c>
      <c r="B467">
        <v>753331</v>
      </c>
      <c r="C467" t="s">
        <v>9</v>
      </c>
      <c r="D467">
        <v>1</v>
      </c>
      <c r="E467" s="2">
        <v>2465381.5463128798</v>
      </c>
      <c r="F467" s="2">
        <v>273008.62085477699</v>
      </c>
      <c r="G467" s="2">
        <v>2192372.9254581099</v>
      </c>
      <c r="H467" s="2">
        <v>1200418.9160492574</v>
      </c>
      <c r="I467" s="2">
        <v>991954.00940885255</v>
      </c>
      <c r="J467" s="21">
        <f>(E471/E467)^(1/4)-1</f>
        <v>5.0000000000000933E-2</v>
      </c>
      <c r="K467" s="21">
        <f>F467/E467</f>
        <v>0.11073686394021937</v>
      </c>
      <c r="L467" s="21">
        <f>H467/G467</f>
        <v>0.54754321315951404</v>
      </c>
    </row>
    <row r="468" spans="1:12" x14ac:dyDescent="0.2">
      <c r="A468" t="s">
        <v>18</v>
      </c>
      <c r="B468">
        <v>753331</v>
      </c>
      <c r="C468" t="s">
        <v>9</v>
      </c>
      <c r="D468">
        <v>2</v>
      </c>
      <c r="E468" s="2">
        <v>2588650.6236285302</v>
      </c>
      <c r="F468" s="2">
        <v>286659.05189751601</v>
      </c>
      <c r="G468" s="2">
        <v>2301991.57173101</v>
      </c>
      <c r="H468" s="2">
        <v>1260439.8618517171</v>
      </c>
      <c r="I468" s="2">
        <v>1041551.7098792929</v>
      </c>
      <c r="K468"/>
    </row>
    <row r="469" spans="1:12" x14ac:dyDescent="0.2">
      <c r="A469" t="s">
        <v>18</v>
      </c>
      <c r="B469">
        <v>753331</v>
      </c>
      <c r="C469" t="s">
        <v>9</v>
      </c>
      <c r="D469">
        <v>3</v>
      </c>
      <c r="E469" s="2">
        <v>2718083.1548099499</v>
      </c>
      <c r="F469" s="2">
        <v>300992.00449239201</v>
      </c>
      <c r="G469" s="2">
        <v>2417091.15031756</v>
      </c>
      <c r="H469" s="2">
        <v>1323461.8549443027</v>
      </c>
      <c r="I469" s="2">
        <v>1093629.2953732572</v>
      </c>
      <c r="K469"/>
    </row>
    <row r="470" spans="1:12" x14ac:dyDescent="0.2">
      <c r="A470" t="s">
        <v>18</v>
      </c>
      <c r="B470">
        <v>753331</v>
      </c>
      <c r="C470" t="s">
        <v>9</v>
      </c>
      <c r="D470">
        <v>4</v>
      </c>
      <c r="E470" s="2">
        <v>2853987.3125504502</v>
      </c>
      <c r="F470" s="2">
        <v>316041.60471701197</v>
      </c>
      <c r="G470" s="2">
        <v>2537945.70783344</v>
      </c>
      <c r="H470" s="2">
        <v>1389634.947691519</v>
      </c>
      <c r="I470" s="2">
        <v>1148310.760141921</v>
      </c>
      <c r="K470"/>
    </row>
    <row r="471" spans="1:12" x14ac:dyDescent="0.2">
      <c r="A471" t="s">
        <v>18</v>
      </c>
      <c r="B471">
        <v>753331</v>
      </c>
      <c r="C471" t="s">
        <v>9</v>
      </c>
      <c r="D471">
        <v>5</v>
      </c>
      <c r="E471" s="2">
        <v>2996686.6781779798</v>
      </c>
      <c r="F471" s="2">
        <v>331843.68495286198</v>
      </c>
      <c r="G471" s="2">
        <v>2664842.9932251102</v>
      </c>
      <c r="H471" s="2">
        <v>1459116.695076094</v>
      </c>
      <c r="I471" s="2">
        <v>1205726.2981490162</v>
      </c>
      <c r="K471"/>
    </row>
    <row r="472" spans="1:12" x14ac:dyDescent="0.2">
      <c r="A472" t="s">
        <v>18</v>
      </c>
      <c r="B472">
        <v>417058</v>
      </c>
      <c r="C472" t="s">
        <v>11</v>
      </c>
      <c r="D472">
        <v>1</v>
      </c>
      <c r="E472" s="2">
        <v>2933187.3548751501</v>
      </c>
      <c r="F472" s="2">
        <v>274280.80124040297</v>
      </c>
      <c r="G472" s="2">
        <v>2658906.5536347502</v>
      </c>
      <c r="H472" s="2">
        <v>1496170.5309686423</v>
      </c>
      <c r="I472" s="2">
        <v>1162736.0226661079</v>
      </c>
      <c r="J472" s="21">
        <f>(E476/E472)^(1/4)-1</f>
        <v>4.9999999999999822E-2</v>
      </c>
      <c r="K472" s="21">
        <f>F472/E472</f>
        <v>9.3509472139422067E-2</v>
      </c>
      <c r="L472" s="21">
        <f>H472/G472</f>
        <v>0.56270143413778995</v>
      </c>
    </row>
    <row r="473" spans="1:12" x14ac:dyDescent="0.2">
      <c r="A473" t="s">
        <v>18</v>
      </c>
      <c r="B473">
        <v>417058</v>
      </c>
      <c r="C473" t="s">
        <v>11</v>
      </c>
      <c r="D473">
        <v>2</v>
      </c>
      <c r="E473" s="2">
        <v>3079846.72261891</v>
      </c>
      <c r="F473" s="2">
        <v>287994.84130242298</v>
      </c>
      <c r="G473" s="2">
        <v>2791851.8813164802</v>
      </c>
      <c r="H473" s="2">
        <v>1570979.0575170703</v>
      </c>
      <c r="I473" s="2">
        <v>1220872.8237994099</v>
      </c>
      <c r="K473"/>
    </row>
    <row r="474" spans="1:12" x14ac:dyDescent="0.2">
      <c r="A474" t="s">
        <v>18</v>
      </c>
      <c r="B474">
        <v>417058</v>
      </c>
      <c r="C474" t="s">
        <v>11</v>
      </c>
      <c r="D474">
        <v>3</v>
      </c>
      <c r="E474" s="2">
        <v>3233839.0587498499</v>
      </c>
      <c r="F474" s="2">
        <v>302394.58336754399</v>
      </c>
      <c r="G474" s="2">
        <v>2931444.4753823099</v>
      </c>
      <c r="H474" s="2">
        <v>1649528.0103929271</v>
      </c>
      <c r="I474" s="2">
        <v>1281916.4649893828</v>
      </c>
      <c r="K474"/>
    </row>
    <row r="475" spans="1:12" x14ac:dyDescent="0.2">
      <c r="A475" t="s">
        <v>18</v>
      </c>
      <c r="B475">
        <v>417058</v>
      </c>
      <c r="C475" t="s">
        <v>11</v>
      </c>
      <c r="D475">
        <v>4</v>
      </c>
      <c r="E475" s="2">
        <v>3395531.01168735</v>
      </c>
      <c r="F475" s="2">
        <v>317514.312535921</v>
      </c>
      <c r="G475" s="2">
        <v>3078016.6991514298</v>
      </c>
      <c r="H475" s="2">
        <v>1732004.4109125759</v>
      </c>
      <c r="I475" s="2">
        <v>1346012.2882388539</v>
      </c>
      <c r="K475"/>
    </row>
    <row r="476" spans="1:12" x14ac:dyDescent="0.2">
      <c r="A476" t="s">
        <v>18</v>
      </c>
      <c r="B476">
        <v>417058</v>
      </c>
      <c r="C476" t="s">
        <v>11</v>
      </c>
      <c r="D476">
        <v>5</v>
      </c>
      <c r="E476" s="2">
        <v>3565307.56227171</v>
      </c>
      <c r="F476" s="2">
        <v>333390.028162717</v>
      </c>
      <c r="G476" s="2">
        <v>3231917.5341090001</v>
      </c>
      <c r="H476" s="2">
        <v>1818604.631458204</v>
      </c>
      <c r="I476" s="2">
        <v>1413312.9026507961</v>
      </c>
      <c r="K476"/>
    </row>
    <row r="477" spans="1:12" x14ac:dyDescent="0.2">
      <c r="A477" t="s">
        <v>18</v>
      </c>
      <c r="B477">
        <v>969396</v>
      </c>
      <c r="C477" t="s">
        <v>9</v>
      </c>
      <c r="D477">
        <v>1</v>
      </c>
      <c r="E477" s="2">
        <v>2517690.5385429999</v>
      </c>
      <c r="F477" s="2">
        <v>160160.90261194299</v>
      </c>
      <c r="G477" s="2">
        <v>2357529.6359310602</v>
      </c>
      <c r="H477" s="2">
        <v>1333938.3778058826</v>
      </c>
      <c r="I477" s="2">
        <v>1023591.2581251776</v>
      </c>
      <c r="J477" s="21">
        <f>(E481/E477)^(1/4)-1</f>
        <v>4.9999999999999822E-2</v>
      </c>
      <c r="K477" s="21">
        <f>F477/E477</f>
        <v>6.3614213168799102E-2</v>
      </c>
      <c r="L477" s="21">
        <f>H477/G477</f>
        <v>0.56582040686800095</v>
      </c>
    </row>
    <row r="478" spans="1:12" x14ac:dyDescent="0.2">
      <c r="A478" t="s">
        <v>18</v>
      </c>
      <c r="B478">
        <v>969396</v>
      </c>
      <c r="C478" t="s">
        <v>9</v>
      </c>
      <c r="D478">
        <v>2</v>
      </c>
      <c r="E478" s="2">
        <v>2643575.0654701502</v>
      </c>
      <c r="F478" s="2">
        <v>168168.94774254001</v>
      </c>
      <c r="G478" s="2">
        <v>2475406.1177276098</v>
      </c>
      <c r="H478" s="2">
        <v>1400635.2966961749</v>
      </c>
      <c r="I478" s="2">
        <v>1074770.8210314349</v>
      </c>
      <c r="K478"/>
    </row>
    <row r="479" spans="1:12" x14ac:dyDescent="0.2">
      <c r="A479" t="s">
        <v>18</v>
      </c>
      <c r="B479">
        <v>969396</v>
      </c>
      <c r="C479" t="s">
        <v>9</v>
      </c>
      <c r="D479">
        <v>3</v>
      </c>
      <c r="E479" s="2">
        <v>2775753.8187436601</v>
      </c>
      <c r="F479" s="2">
        <v>176577.39512966701</v>
      </c>
      <c r="G479" s="2">
        <v>2599176.4236139902</v>
      </c>
      <c r="H479" s="2">
        <v>1470667.0615309835</v>
      </c>
      <c r="I479" s="2">
        <v>1128509.3620830067</v>
      </c>
      <c r="K479"/>
    </row>
    <row r="480" spans="1:12" x14ac:dyDescent="0.2">
      <c r="A480" t="s">
        <v>18</v>
      </c>
      <c r="B480">
        <v>969396</v>
      </c>
      <c r="C480" t="s">
        <v>9</v>
      </c>
      <c r="D480">
        <v>4</v>
      </c>
      <c r="E480" s="2">
        <v>2914541.5096808402</v>
      </c>
      <c r="F480" s="2">
        <v>185406.26488614999</v>
      </c>
      <c r="G480" s="2">
        <v>2729135.2447946901</v>
      </c>
      <c r="H480" s="2">
        <v>1544200.4146075328</v>
      </c>
      <c r="I480" s="2">
        <v>1184934.8301871573</v>
      </c>
      <c r="K480"/>
    </row>
    <row r="481" spans="1:12" x14ac:dyDescent="0.2">
      <c r="A481" t="s">
        <v>18</v>
      </c>
      <c r="B481">
        <v>969396</v>
      </c>
      <c r="C481" t="s">
        <v>9</v>
      </c>
      <c r="D481">
        <v>5</v>
      </c>
      <c r="E481" s="2">
        <v>3060268.5851648799</v>
      </c>
      <c r="F481" s="2">
        <v>194676.57813045799</v>
      </c>
      <c r="G481" s="2">
        <v>2865592.0070344298</v>
      </c>
      <c r="H481" s="2">
        <v>1621410.4353379125</v>
      </c>
      <c r="I481" s="2">
        <v>1244181.5716965173</v>
      </c>
      <c r="K481"/>
    </row>
    <row r="482" spans="1:12" x14ac:dyDescent="0.2">
      <c r="A482" t="s">
        <v>18</v>
      </c>
      <c r="B482">
        <v>934750</v>
      </c>
      <c r="C482" t="s">
        <v>9</v>
      </c>
      <c r="D482">
        <v>1</v>
      </c>
      <c r="E482" s="2">
        <v>1793586.7833769801</v>
      </c>
      <c r="F482" s="2">
        <v>93484.871308711794</v>
      </c>
      <c r="G482" s="2">
        <v>1700101.9120682699</v>
      </c>
      <c r="H482" s="2">
        <v>912663.64439953677</v>
      </c>
      <c r="I482" s="2">
        <v>787438.26766873314</v>
      </c>
      <c r="J482" s="21">
        <f>(E486/E482)^(1/4)-1</f>
        <v>4.9999999999999378E-2</v>
      </c>
      <c r="K482" s="21">
        <f>F482/E482</f>
        <v>5.2121744080148552E-2</v>
      </c>
      <c r="L482" s="21">
        <f>H482/G482</f>
        <v>0.53682878533395095</v>
      </c>
    </row>
    <row r="483" spans="1:12" x14ac:dyDescent="0.2">
      <c r="A483" t="s">
        <v>18</v>
      </c>
      <c r="B483">
        <v>934750</v>
      </c>
      <c r="C483" t="s">
        <v>9</v>
      </c>
      <c r="D483">
        <v>2</v>
      </c>
      <c r="E483" s="2">
        <v>1883266.12254583</v>
      </c>
      <c r="F483" s="2">
        <v>98159.114874147301</v>
      </c>
      <c r="G483" s="2">
        <v>1785107.0076716801</v>
      </c>
      <c r="H483" s="2">
        <v>958296.82661951182</v>
      </c>
      <c r="I483" s="2">
        <v>826810.18105216825</v>
      </c>
      <c r="K483"/>
    </row>
    <row r="484" spans="1:12" x14ac:dyDescent="0.2">
      <c r="A484" t="s">
        <v>18</v>
      </c>
      <c r="B484">
        <v>934750</v>
      </c>
      <c r="C484" t="s">
        <v>9</v>
      </c>
      <c r="D484">
        <v>3</v>
      </c>
      <c r="E484" s="2">
        <v>1977429.42867312</v>
      </c>
      <c r="F484" s="2">
        <v>103067.070617854</v>
      </c>
      <c r="G484" s="2">
        <v>1874362.35805526</v>
      </c>
      <c r="H484" s="2">
        <v>1006211.6679504853</v>
      </c>
      <c r="I484" s="2">
        <v>868150.69010477478</v>
      </c>
      <c r="K484"/>
    </row>
    <row r="485" spans="1:12" x14ac:dyDescent="0.2">
      <c r="A485" t="s">
        <v>18</v>
      </c>
      <c r="B485">
        <v>934750</v>
      </c>
      <c r="C485" t="s">
        <v>9</v>
      </c>
      <c r="D485">
        <v>4</v>
      </c>
      <c r="E485" s="2">
        <v>2076300.90010678</v>
      </c>
      <c r="F485" s="2">
        <v>108220.424148747</v>
      </c>
      <c r="G485" s="2">
        <v>1968080.47595803</v>
      </c>
      <c r="H485" s="2">
        <v>1056522.2513480133</v>
      </c>
      <c r="I485" s="2">
        <v>911558.22461001668</v>
      </c>
      <c r="K485"/>
    </row>
    <row r="486" spans="1:12" x14ac:dyDescent="0.2">
      <c r="A486" t="s">
        <v>18</v>
      </c>
      <c r="B486">
        <v>934750</v>
      </c>
      <c r="C486" t="s">
        <v>9</v>
      </c>
      <c r="D486">
        <v>5</v>
      </c>
      <c r="E486" s="2">
        <v>2180115.9451121101</v>
      </c>
      <c r="F486" s="2">
        <v>113631.44535618401</v>
      </c>
      <c r="G486" s="2">
        <v>2066484.4997559299</v>
      </c>
      <c r="H486" s="2">
        <v>1109348.3639154132</v>
      </c>
      <c r="I486" s="2">
        <v>957136.13584051677</v>
      </c>
      <c r="K486"/>
    </row>
    <row r="487" spans="1:12" x14ac:dyDescent="0.2">
      <c r="A487" t="s">
        <v>18</v>
      </c>
      <c r="B487">
        <v>405533</v>
      </c>
      <c r="C487" t="s">
        <v>10</v>
      </c>
      <c r="D487">
        <v>1</v>
      </c>
      <c r="E487" s="2">
        <v>2083854.49083014</v>
      </c>
      <c r="F487" s="2">
        <v>170767.52112570099</v>
      </c>
      <c r="G487" s="2">
        <v>1913086.9697044401</v>
      </c>
      <c r="H487" s="2">
        <v>980547.85968419153</v>
      </c>
      <c r="I487" s="2">
        <v>932539.11002024857</v>
      </c>
      <c r="J487" s="21">
        <f>(E491/E487)^(1/4)-1</f>
        <v>5.0000000000000711E-2</v>
      </c>
      <c r="K487" s="21">
        <f>F487/E487</f>
        <v>8.1947910411764288E-2</v>
      </c>
      <c r="L487" s="21">
        <f>H487/G487</f>
        <v>0.51254745613351804</v>
      </c>
    </row>
    <row r="488" spans="1:12" x14ac:dyDescent="0.2">
      <c r="A488" t="s">
        <v>18</v>
      </c>
      <c r="B488">
        <v>405533</v>
      </c>
      <c r="C488" t="s">
        <v>10</v>
      </c>
      <c r="D488">
        <v>2</v>
      </c>
      <c r="E488" s="2">
        <v>2188047.2153716502</v>
      </c>
      <c r="F488" s="2">
        <v>179305.89718198701</v>
      </c>
      <c r="G488" s="2">
        <v>2008741.3181896601</v>
      </c>
      <c r="H488" s="2">
        <v>1029575.2526684001</v>
      </c>
      <c r="I488" s="2">
        <v>979166.06552126002</v>
      </c>
      <c r="K488"/>
    </row>
    <row r="489" spans="1:12" x14ac:dyDescent="0.2">
      <c r="A489" t="s">
        <v>18</v>
      </c>
      <c r="B489">
        <v>405533</v>
      </c>
      <c r="C489" t="s">
        <v>10</v>
      </c>
      <c r="D489">
        <v>3</v>
      </c>
      <c r="E489" s="2">
        <v>2297449.5761402301</v>
      </c>
      <c r="F489" s="2">
        <v>188271.192041086</v>
      </c>
      <c r="G489" s="2">
        <v>2109178.3840991501</v>
      </c>
      <c r="H489" s="2">
        <v>1081054.0153018236</v>
      </c>
      <c r="I489" s="2">
        <v>1028124.3687973265</v>
      </c>
      <c r="K489"/>
    </row>
    <row r="490" spans="1:12" x14ac:dyDescent="0.2">
      <c r="A490" t="s">
        <v>18</v>
      </c>
      <c r="B490">
        <v>405533</v>
      </c>
      <c r="C490" t="s">
        <v>10</v>
      </c>
      <c r="D490">
        <v>4</v>
      </c>
      <c r="E490" s="2">
        <v>2412322.0549472398</v>
      </c>
      <c r="F490" s="2">
        <v>197684.75164314001</v>
      </c>
      <c r="G490" s="2">
        <v>2214637.3033040999</v>
      </c>
      <c r="H490" s="2">
        <v>1135106.7160669109</v>
      </c>
      <c r="I490" s="2">
        <v>1079530.5872371891</v>
      </c>
      <c r="K490"/>
    </row>
    <row r="491" spans="1:12" x14ac:dyDescent="0.2">
      <c r="A491" t="s">
        <v>18</v>
      </c>
      <c r="B491">
        <v>405533</v>
      </c>
      <c r="C491" t="s">
        <v>10</v>
      </c>
      <c r="D491">
        <v>5</v>
      </c>
      <c r="E491" s="2">
        <v>2532938.1576946098</v>
      </c>
      <c r="F491" s="2">
        <v>207568.989225297</v>
      </c>
      <c r="G491" s="2">
        <v>2325369.1684693098</v>
      </c>
      <c r="H491" s="2">
        <v>1191862.051870259</v>
      </c>
      <c r="I491" s="2">
        <v>1133507.1165990508</v>
      </c>
      <c r="K491"/>
    </row>
    <row r="492" spans="1:12" x14ac:dyDescent="0.2">
      <c r="A492" t="s">
        <v>18</v>
      </c>
      <c r="B492">
        <v>142900</v>
      </c>
      <c r="C492" t="s">
        <v>9</v>
      </c>
      <c r="D492">
        <v>1</v>
      </c>
      <c r="E492" s="2">
        <v>1290034.75270492</v>
      </c>
      <c r="F492" s="2">
        <v>154259.400196359</v>
      </c>
      <c r="G492" s="2">
        <v>1135775.3525085601</v>
      </c>
      <c r="H492" s="2">
        <v>665611.06554449582</v>
      </c>
      <c r="I492" s="2">
        <v>470164.28696406423</v>
      </c>
      <c r="J492" s="21">
        <f>(E496/E492)^(1/4)-1</f>
        <v>4.9999999999999156E-2</v>
      </c>
      <c r="K492" s="21">
        <f>F492/E492</f>
        <v>0.11957770895156961</v>
      </c>
      <c r="L492" s="21">
        <f>H492/G492</f>
        <v>0.58604112518763196</v>
      </c>
    </row>
    <row r="493" spans="1:12" x14ac:dyDescent="0.2">
      <c r="A493" t="s">
        <v>18</v>
      </c>
      <c r="B493">
        <v>142900</v>
      </c>
      <c r="C493" t="s">
        <v>9</v>
      </c>
      <c r="D493">
        <v>2</v>
      </c>
      <c r="E493" s="2">
        <v>1354536.49034016</v>
      </c>
      <c r="F493" s="2">
        <v>161972.370206177</v>
      </c>
      <c r="G493" s="2">
        <v>1192564.1201339799</v>
      </c>
      <c r="H493" s="2">
        <v>698891.61882171594</v>
      </c>
      <c r="I493" s="2">
        <v>493672.50131226401</v>
      </c>
      <c r="K493"/>
    </row>
    <row r="494" spans="1:12" x14ac:dyDescent="0.2">
      <c r="A494" t="s">
        <v>18</v>
      </c>
      <c r="B494">
        <v>142900</v>
      </c>
      <c r="C494" t="s">
        <v>9</v>
      </c>
      <c r="D494">
        <v>3</v>
      </c>
      <c r="E494" s="2">
        <v>1422263.31485717</v>
      </c>
      <c r="F494" s="2">
        <v>170070.988716486</v>
      </c>
      <c r="G494" s="2">
        <v>1252192.3261406799</v>
      </c>
      <c r="H494" s="2">
        <v>733836.19976280222</v>
      </c>
      <c r="I494" s="2">
        <v>518356.12637787766</v>
      </c>
      <c r="K494"/>
    </row>
    <row r="495" spans="1:12" x14ac:dyDescent="0.2">
      <c r="A495" t="s">
        <v>18</v>
      </c>
      <c r="B495">
        <v>142900</v>
      </c>
      <c r="C495" t="s">
        <v>9</v>
      </c>
      <c r="D495">
        <v>4</v>
      </c>
      <c r="E495" s="2">
        <v>1493376.4806000299</v>
      </c>
      <c r="F495" s="2">
        <v>178574.538152311</v>
      </c>
      <c r="G495" s="2">
        <v>1314801.9424477201</v>
      </c>
      <c r="H495" s="2">
        <v>770528.00975094596</v>
      </c>
      <c r="I495" s="2">
        <v>544273.93269677414</v>
      </c>
      <c r="K495"/>
    </row>
    <row r="496" spans="1:12" x14ac:dyDescent="0.2">
      <c r="A496" t="s">
        <v>18</v>
      </c>
      <c r="B496">
        <v>142900</v>
      </c>
      <c r="C496" t="s">
        <v>9</v>
      </c>
      <c r="D496">
        <v>5</v>
      </c>
      <c r="E496" s="2">
        <v>1568045.3046300299</v>
      </c>
      <c r="F496" s="2">
        <v>187503.26505992599</v>
      </c>
      <c r="G496" s="2">
        <v>1380542.0395700999</v>
      </c>
      <c r="H496" s="2">
        <v>809054.41023848963</v>
      </c>
      <c r="I496" s="2">
        <v>571487.62933161028</v>
      </c>
      <c r="K496"/>
    </row>
    <row r="497" spans="1:12" x14ac:dyDescent="0.2">
      <c r="A497" t="s">
        <v>18</v>
      </c>
      <c r="B497">
        <v>760854</v>
      </c>
      <c r="C497" t="s">
        <v>9</v>
      </c>
      <c r="D497">
        <v>1</v>
      </c>
      <c r="E497" s="2">
        <v>2654649.1445054999</v>
      </c>
      <c r="F497" s="2">
        <v>185780.79011907501</v>
      </c>
      <c r="G497" s="2">
        <v>2468868.35438642</v>
      </c>
      <c r="H497" s="2">
        <v>1536041.5745362551</v>
      </c>
      <c r="I497" s="2">
        <v>932826.77985016489</v>
      </c>
      <c r="J497" s="21">
        <f>(E501/E497)^(1/4)-1</f>
        <v>4.9999999999999378E-2</v>
      </c>
      <c r="K497" s="21">
        <f>F497/E497</f>
        <v>6.9983180452903776E-2</v>
      </c>
      <c r="L497" s="21">
        <f>H497/G497</f>
        <v>0.62216422832233298</v>
      </c>
    </row>
    <row r="498" spans="1:12" x14ac:dyDescent="0.2">
      <c r="A498" t="s">
        <v>18</v>
      </c>
      <c r="B498">
        <v>760854</v>
      </c>
      <c r="C498" t="s">
        <v>9</v>
      </c>
      <c r="D498">
        <v>2</v>
      </c>
      <c r="E498" s="2">
        <v>2787381.60173077</v>
      </c>
      <c r="F498" s="2">
        <v>195069.829625029</v>
      </c>
      <c r="G498" s="2">
        <v>2592311.7721057399</v>
      </c>
      <c r="H498" s="2">
        <v>1612843.6532630671</v>
      </c>
      <c r="I498" s="2">
        <v>979468.11884267279</v>
      </c>
      <c r="K498"/>
    </row>
    <row r="499" spans="1:12" x14ac:dyDescent="0.2">
      <c r="A499" t="s">
        <v>18</v>
      </c>
      <c r="B499">
        <v>760854</v>
      </c>
      <c r="C499" t="s">
        <v>9</v>
      </c>
      <c r="D499">
        <v>3</v>
      </c>
      <c r="E499" s="2">
        <v>2926750.6818173099</v>
      </c>
      <c r="F499" s="2">
        <v>204823.32110628</v>
      </c>
      <c r="G499" s="2">
        <v>2721927.3607110302</v>
      </c>
      <c r="H499" s="2">
        <v>1693485.8359262226</v>
      </c>
      <c r="I499" s="2">
        <v>1028441.5247848076</v>
      </c>
      <c r="K499"/>
    </row>
    <row r="500" spans="1:12" x14ac:dyDescent="0.2">
      <c r="A500" t="s">
        <v>18</v>
      </c>
      <c r="B500">
        <v>760854</v>
      </c>
      <c r="C500" t="s">
        <v>9</v>
      </c>
      <c r="D500">
        <v>4</v>
      </c>
      <c r="E500" s="2">
        <v>3073088.21590818</v>
      </c>
      <c r="F500" s="2">
        <v>215064.48716159401</v>
      </c>
      <c r="G500" s="2">
        <v>2858023.72874658</v>
      </c>
      <c r="H500" s="2">
        <v>1778160.1277225327</v>
      </c>
      <c r="I500" s="2">
        <v>1079863.6010240472</v>
      </c>
      <c r="K500"/>
    </row>
    <row r="501" spans="1:12" x14ac:dyDescent="0.2">
      <c r="A501" t="s">
        <v>18</v>
      </c>
      <c r="B501">
        <v>760854</v>
      </c>
      <c r="C501" t="s">
        <v>9</v>
      </c>
      <c r="D501">
        <v>5</v>
      </c>
      <c r="E501" s="2">
        <v>3226742.6267035799</v>
      </c>
      <c r="F501" s="2">
        <v>225817.71151967399</v>
      </c>
      <c r="G501" s="2">
        <v>3000924.9151839102</v>
      </c>
      <c r="H501" s="2">
        <v>1867068.13410866</v>
      </c>
      <c r="I501" s="2">
        <v>1133856.7810752501</v>
      </c>
      <c r="K501"/>
    </row>
    <row r="502" spans="1:12" x14ac:dyDescent="0.2">
      <c r="A502" t="s">
        <v>19</v>
      </c>
      <c r="B502">
        <v>309447</v>
      </c>
      <c r="C502" t="s">
        <v>10</v>
      </c>
      <c r="D502">
        <v>1</v>
      </c>
      <c r="E502" s="2">
        <v>816030.20202438696</v>
      </c>
      <c r="F502" s="2">
        <v>102864.46023085</v>
      </c>
      <c r="G502" s="2">
        <v>713165.741793536</v>
      </c>
      <c r="H502" s="2">
        <v>398090.18782997277</v>
      </c>
      <c r="I502" s="2">
        <v>315075.55396356323</v>
      </c>
      <c r="J502" s="21">
        <f>(E506/E502)^(1/4)-1</f>
        <v>5.9999999999998943E-2</v>
      </c>
      <c r="K502" s="21">
        <f>F502/E502</f>
        <v>0.12605472196453815</v>
      </c>
      <c r="L502" s="21">
        <f>H502/G502</f>
        <v>0.55820150141931701</v>
      </c>
    </row>
    <row r="503" spans="1:12" x14ac:dyDescent="0.2">
      <c r="A503" t="s">
        <v>19</v>
      </c>
      <c r="B503">
        <v>309447</v>
      </c>
      <c r="C503" t="s">
        <v>10</v>
      </c>
      <c r="D503">
        <v>2</v>
      </c>
      <c r="E503" s="2">
        <v>864992.01414584997</v>
      </c>
      <c r="F503" s="2">
        <v>109036.32784470099</v>
      </c>
      <c r="G503" s="2">
        <v>755955.68630114803</v>
      </c>
      <c r="H503" s="2">
        <v>421975.59909977106</v>
      </c>
      <c r="I503" s="2">
        <v>333980.08720137697</v>
      </c>
      <c r="K503"/>
    </row>
    <row r="504" spans="1:12" x14ac:dyDescent="0.2">
      <c r="A504" t="s">
        <v>19</v>
      </c>
      <c r="B504">
        <v>309447</v>
      </c>
      <c r="C504" t="s">
        <v>10</v>
      </c>
      <c r="D504">
        <v>3</v>
      </c>
      <c r="E504" s="2">
        <v>916891.53499460104</v>
      </c>
      <c r="F504" s="2">
        <v>115578.507515383</v>
      </c>
      <c r="G504" s="2">
        <v>801313.02747921704</v>
      </c>
      <c r="H504" s="2">
        <v>447294.1350457574</v>
      </c>
      <c r="I504" s="2">
        <v>354018.89243345964</v>
      </c>
      <c r="K504"/>
    </row>
    <row r="505" spans="1:12" x14ac:dyDescent="0.2">
      <c r="A505" t="s">
        <v>19</v>
      </c>
      <c r="B505">
        <v>309447</v>
      </c>
      <c r="C505" t="s">
        <v>10</v>
      </c>
      <c r="D505">
        <v>4</v>
      </c>
      <c r="E505" s="2">
        <v>971905.02709427697</v>
      </c>
      <c r="F505" s="2">
        <v>122513.21796630599</v>
      </c>
      <c r="G505" s="2">
        <v>849391.80912797095</v>
      </c>
      <c r="H505" s="2">
        <v>474131.78314850334</v>
      </c>
      <c r="I505" s="2">
        <v>375260.02597946761</v>
      </c>
      <c r="K505"/>
    </row>
    <row r="506" spans="1:12" x14ac:dyDescent="0.2">
      <c r="A506" t="s">
        <v>19</v>
      </c>
      <c r="B506">
        <v>309447</v>
      </c>
      <c r="C506" t="s">
        <v>10</v>
      </c>
      <c r="D506">
        <v>5</v>
      </c>
      <c r="E506" s="2">
        <v>1030219.32871993</v>
      </c>
      <c r="F506" s="2">
        <v>129864.01104428399</v>
      </c>
      <c r="G506" s="2">
        <v>900355.31767564896</v>
      </c>
      <c r="H506" s="2">
        <v>502579.69013741339</v>
      </c>
      <c r="I506" s="2">
        <v>397775.62753823557</v>
      </c>
      <c r="K506"/>
    </row>
    <row r="507" spans="1:12" x14ac:dyDescent="0.2">
      <c r="A507" t="s">
        <v>19</v>
      </c>
      <c r="B507">
        <v>743442</v>
      </c>
      <c r="C507" t="s">
        <v>11</v>
      </c>
      <c r="D507">
        <v>1</v>
      </c>
      <c r="E507" s="2">
        <v>2995795.6864821799</v>
      </c>
      <c r="F507" s="2">
        <v>335506.18099344801</v>
      </c>
      <c r="G507" s="2">
        <v>2660289.5054887398</v>
      </c>
      <c r="H507" s="2">
        <v>1240843.8350769377</v>
      </c>
      <c r="I507" s="2">
        <v>1419445.6704118021</v>
      </c>
      <c r="J507" s="21">
        <f>(E511/E507)^(1/4)-1</f>
        <v>6.0000000000000275E-2</v>
      </c>
      <c r="K507" s="21">
        <f>F507/E507</f>
        <v>0.1119923439730354</v>
      </c>
      <c r="L507" s="21">
        <f>H507/G507</f>
        <v>0.46643187988255203</v>
      </c>
    </row>
    <row r="508" spans="1:12" x14ac:dyDescent="0.2">
      <c r="A508" t="s">
        <v>19</v>
      </c>
      <c r="B508">
        <v>743442</v>
      </c>
      <c r="C508" t="s">
        <v>11</v>
      </c>
      <c r="D508">
        <v>2</v>
      </c>
      <c r="E508" s="2">
        <v>3175543.42767112</v>
      </c>
      <c r="F508" s="2">
        <v>355636.55185305502</v>
      </c>
      <c r="G508" s="2">
        <v>2819906.8758180598</v>
      </c>
      <c r="H508" s="2">
        <v>1315294.4651815519</v>
      </c>
      <c r="I508" s="2">
        <v>1504612.4106365079</v>
      </c>
      <c r="K508"/>
    </row>
    <row r="509" spans="1:12" x14ac:dyDescent="0.2">
      <c r="A509" t="s">
        <v>19</v>
      </c>
      <c r="B509">
        <v>743442</v>
      </c>
      <c r="C509" t="s">
        <v>11</v>
      </c>
      <c r="D509">
        <v>3</v>
      </c>
      <c r="E509" s="2">
        <v>3366076.0333313802</v>
      </c>
      <c r="F509" s="2">
        <v>376974.74496423901</v>
      </c>
      <c r="G509" s="2">
        <v>2989101.2883671401</v>
      </c>
      <c r="H509" s="2">
        <v>1394212.1330924435</v>
      </c>
      <c r="I509" s="2">
        <v>1594889.1552746966</v>
      </c>
      <c r="K509"/>
    </row>
    <row r="510" spans="1:12" x14ac:dyDescent="0.2">
      <c r="A510" t="s">
        <v>19</v>
      </c>
      <c r="B510">
        <v>743442</v>
      </c>
      <c r="C510" t="s">
        <v>11</v>
      </c>
      <c r="D510">
        <v>4</v>
      </c>
      <c r="E510" s="2">
        <v>3568040.5953312698</v>
      </c>
      <c r="F510" s="2">
        <v>399593.22966209298</v>
      </c>
      <c r="G510" s="2">
        <v>3168447.3656691699</v>
      </c>
      <c r="H510" s="2">
        <v>1477864.8610779906</v>
      </c>
      <c r="I510" s="2">
        <v>1690582.5045911793</v>
      </c>
      <c r="K510"/>
    </row>
    <row r="511" spans="1:12" x14ac:dyDescent="0.2">
      <c r="A511" t="s">
        <v>19</v>
      </c>
      <c r="B511">
        <v>743442</v>
      </c>
      <c r="C511" t="s">
        <v>11</v>
      </c>
      <c r="D511">
        <v>5</v>
      </c>
      <c r="E511" s="2">
        <v>3782123.0310511398</v>
      </c>
      <c r="F511" s="2">
        <v>423568.823441819</v>
      </c>
      <c r="G511" s="2">
        <v>3358554.2076093201</v>
      </c>
      <c r="H511" s="2">
        <v>1566536.75274267</v>
      </c>
      <c r="I511" s="2">
        <v>1792017.45486665</v>
      </c>
      <c r="K511"/>
    </row>
    <row r="512" spans="1:12" x14ac:dyDescent="0.2">
      <c r="A512" t="s">
        <v>19</v>
      </c>
      <c r="B512">
        <v>414471</v>
      </c>
      <c r="C512" t="s">
        <v>10</v>
      </c>
      <c r="D512">
        <v>1</v>
      </c>
      <c r="E512" s="2">
        <v>2241111.8929423401</v>
      </c>
      <c r="F512" s="2">
        <v>203341.64572125699</v>
      </c>
      <c r="G512" s="2">
        <v>2037770.2472210899</v>
      </c>
      <c r="H512" s="2">
        <v>1088815.6843622157</v>
      </c>
      <c r="I512" s="2">
        <v>948954.56285887421</v>
      </c>
      <c r="J512" s="21">
        <f>(E516/E512)^(1/4)-1</f>
        <v>6.0000000000000941E-2</v>
      </c>
      <c r="K512" s="21">
        <f>F512/E512</f>
        <v>9.0732482551012295E-2</v>
      </c>
      <c r="L512" s="21">
        <f>H512/G512</f>
        <v>0.534317195889495</v>
      </c>
    </row>
    <row r="513" spans="1:12" x14ac:dyDescent="0.2">
      <c r="A513" t="s">
        <v>19</v>
      </c>
      <c r="B513">
        <v>414471</v>
      </c>
      <c r="C513" t="s">
        <v>10</v>
      </c>
      <c r="D513">
        <v>2</v>
      </c>
      <c r="E513" s="2">
        <v>2375578.6065188898</v>
      </c>
      <c r="F513" s="2">
        <v>215542.14446453299</v>
      </c>
      <c r="G513" s="2">
        <v>2160036.4620543499</v>
      </c>
      <c r="H513" s="2">
        <v>1154144.6254239457</v>
      </c>
      <c r="I513" s="2">
        <v>1005891.8366304042</v>
      </c>
      <c r="K513"/>
    </row>
    <row r="514" spans="1:12" x14ac:dyDescent="0.2">
      <c r="A514" t="s">
        <v>19</v>
      </c>
      <c r="B514">
        <v>414471</v>
      </c>
      <c r="C514" t="s">
        <v>10</v>
      </c>
      <c r="D514">
        <v>3</v>
      </c>
      <c r="E514" s="2">
        <v>2518113.3229100201</v>
      </c>
      <c r="F514" s="2">
        <v>228474.67313240501</v>
      </c>
      <c r="G514" s="2">
        <v>2289638.6497776099</v>
      </c>
      <c r="H514" s="2">
        <v>1223393.302949382</v>
      </c>
      <c r="I514" s="2">
        <v>1066245.3468282279</v>
      </c>
      <c r="K514"/>
    </row>
    <row r="515" spans="1:12" x14ac:dyDescent="0.2">
      <c r="A515" t="s">
        <v>19</v>
      </c>
      <c r="B515">
        <v>414471</v>
      </c>
      <c r="C515" t="s">
        <v>10</v>
      </c>
      <c r="D515">
        <v>4</v>
      </c>
      <c r="E515" s="2">
        <v>2669200.1222846201</v>
      </c>
      <c r="F515" s="2">
        <v>242183.15352034901</v>
      </c>
      <c r="G515" s="2">
        <v>2427016.9687642702</v>
      </c>
      <c r="H515" s="2">
        <v>1296796.901126347</v>
      </c>
      <c r="I515" s="2">
        <v>1130220.0676379232</v>
      </c>
      <c r="K515"/>
    </row>
    <row r="516" spans="1:12" x14ac:dyDescent="0.2">
      <c r="A516" t="s">
        <v>19</v>
      </c>
      <c r="B516">
        <v>414471</v>
      </c>
      <c r="C516" t="s">
        <v>10</v>
      </c>
      <c r="D516">
        <v>5</v>
      </c>
      <c r="E516" s="2">
        <v>2829352.1296216999</v>
      </c>
      <c r="F516" s="2">
        <v>256714.14273157</v>
      </c>
      <c r="G516" s="2">
        <v>2572637.9868901302</v>
      </c>
      <c r="H516" s="2">
        <v>1374604.7151939298</v>
      </c>
      <c r="I516" s="2">
        <v>1198033.2716962004</v>
      </c>
      <c r="K516"/>
    </row>
    <row r="517" spans="1:12" x14ac:dyDescent="0.2">
      <c r="A517" t="s">
        <v>19</v>
      </c>
      <c r="B517">
        <v>834521</v>
      </c>
      <c r="C517" t="s">
        <v>10</v>
      </c>
      <c r="D517">
        <v>1</v>
      </c>
      <c r="E517" s="2">
        <v>2324325.9863811</v>
      </c>
      <c r="F517" s="2">
        <v>271830.797293632</v>
      </c>
      <c r="G517" s="2">
        <v>2052495.1890874701</v>
      </c>
      <c r="H517" s="2">
        <v>995180.92261362495</v>
      </c>
      <c r="I517" s="2">
        <v>1057314.2664738451</v>
      </c>
      <c r="J517" s="21">
        <f>(E521/E517)^(1/4)-1</f>
        <v>5.9999999999999831E-2</v>
      </c>
      <c r="K517" s="21">
        <f>F517/E517</f>
        <v>0.11695037567293377</v>
      </c>
      <c r="L517" s="21">
        <f>H517/G517</f>
        <v>0.48486394896549201</v>
      </c>
    </row>
    <row r="518" spans="1:12" x14ac:dyDescent="0.2">
      <c r="A518" t="s">
        <v>19</v>
      </c>
      <c r="B518">
        <v>834521</v>
      </c>
      <c r="C518" t="s">
        <v>10</v>
      </c>
      <c r="D518">
        <v>2</v>
      </c>
      <c r="E518" s="2">
        <v>2463785.54556396</v>
      </c>
      <c r="F518" s="2">
        <v>288140.64513125003</v>
      </c>
      <c r="G518" s="2">
        <v>2175644.9004327101</v>
      </c>
      <c r="H518" s="2">
        <v>1054891.7779704386</v>
      </c>
      <c r="I518" s="2">
        <v>1120753.1224622715</v>
      </c>
      <c r="K518"/>
    </row>
    <row r="519" spans="1:12" x14ac:dyDescent="0.2">
      <c r="A519" t="s">
        <v>19</v>
      </c>
      <c r="B519">
        <v>834521</v>
      </c>
      <c r="C519" t="s">
        <v>10</v>
      </c>
      <c r="D519">
        <v>3</v>
      </c>
      <c r="E519" s="2">
        <v>2611612.6782978</v>
      </c>
      <c r="F519" s="2">
        <v>305429.083839125</v>
      </c>
      <c r="G519" s="2">
        <v>2306183.5944586801</v>
      </c>
      <c r="H519" s="2">
        <v>1118185.2846486685</v>
      </c>
      <c r="I519" s="2">
        <v>1187998.3098100116</v>
      </c>
      <c r="K519"/>
    </row>
    <row r="520" spans="1:12" x14ac:dyDescent="0.2">
      <c r="A520" t="s">
        <v>19</v>
      </c>
      <c r="B520">
        <v>834521</v>
      </c>
      <c r="C520" t="s">
        <v>10</v>
      </c>
      <c r="D520">
        <v>4</v>
      </c>
      <c r="E520" s="2">
        <v>2768309.4389956701</v>
      </c>
      <c r="F520" s="2">
        <v>323754.82886947202</v>
      </c>
      <c r="G520" s="2">
        <v>2444554.6101262001</v>
      </c>
      <c r="H520" s="2">
        <v>1185276.4017275881</v>
      </c>
      <c r="I520" s="2">
        <v>1259278.208398612</v>
      </c>
      <c r="K520"/>
    </row>
    <row r="521" spans="1:12" x14ac:dyDescent="0.2">
      <c r="A521" t="s">
        <v>19</v>
      </c>
      <c r="B521">
        <v>834521</v>
      </c>
      <c r="C521" t="s">
        <v>10</v>
      </c>
      <c r="D521">
        <v>5</v>
      </c>
      <c r="E521" s="2">
        <v>2934408.0053354101</v>
      </c>
      <c r="F521" s="2">
        <v>343180.11860164098</v>
      </c>
      <c r="G521" s="2">
        <v>2591227.8867337699</v>
      </c>
      <c r="H521" s="2">
        <v>1256392.9858312423</v>
      </c>
      <c r="I521" s="2">
        <v>1334834.9009025276</v>
      </c>
      <c r="K521"/>
    </row>
    <row r="522" spans="1:12" x14ac:dyDescent="0.2">
      <c r="A522" t="s">
        <v>19</v>
      </c>
      <c r="B522">
        <v>133644</v>
      </c>
      <c r="C522" t="s">
        <v>9</v>
      </c>
      <c r="D522">
        <v>1</v>
      </c>
      <c r="E522" s="2">
        <v>3505492.6302217799</v>
      </c>
      <c r="F522" s="2">
        <v>482853.92691901902</v>
      </c>
      <c r="G522" s="2">
        <v>3022638.7033027601</v>
      </c>
      <c r="H522" s="2">
        <v>1313339.1030367936</v>
      </c>
      <c r="I522" s="2">
        <v>1709299.6002659665</v>
      </c>
      <c r="J522" s="21">
        <f>(E526/E522)^(1/4)-1</f>
        <v>5.9999999999999609E-2</v>
      </c>
      <c r="K522" s="21">
        <f>F522/E522</f>
        <v>0.13774210299465686</v>
      </c>
      <c r="L522" s="21">
        <f>H522/G522</f>
        <v>0.43450085569331909</v>
      </c>
    </row>
    <row r="523" spans="1:12" x14ac:dyDescent="0.2">
      <c r="A523" t="s">
        <v>19</v>
      </c>
      <c r="B523">
        <v>133644</v>
      </c>
      <c r="C523" t="s">
        <v>9</v>
      </c>
      <c r="D523">
        <v>2</v>
      </c>
      <c r="E523" s="2">
        <v>3715822.1880350802</v>
      </c>
      <c r="F523" s="2">
        <v>511825.16253416002</v>
      </c>
      <c r="G523" s="2">
        <v>3203997.0255009201</v>
      </c>
      <c r="H523" s="2">
        <v>1392139.4492189987</v>
      </c>
      <c r="I523" s="2">
        <v>1811857.5762819215</v>
      </c>
      <c r="K523"/>
    </row>
    <row r="524" spans="1:12" x14ac:dyDescent="0.2">
      <c r="A524" t="s">
        <v>19</v>
      </c>
      <c r="B524">
        <v>133644</v>
      </c>
      <c r="C524" t="s">
        <v>9</v>
      </c>
      <c r="D524">
        <v>3</v>
      </c>
      <c r="E524" s="2">
        <v>3938771.5193171902</v>
      </c>
      <c r="F524" s="2">
        <v>542534.67228620895</v>
      </c>
      <c r="G524" s="2">
        <v>3396236.84703098</v>
      </c>
      <c r="H524" s="2">
        <v>1475667.8161721407</v>
      </c>
      <c r="I524" s="2">
        <v>1920569.0308588394</v>
      </c>
      <c r="K524"/>
    </row>
    <row r="525" spans="1:12" x14ac:dyDescent="0.2">
      <c r="A525" t="s">
        <v>19</v>
      </c>
      <c r="B525">
        <v>133644</v>
      </c>
      <c r="C525" t="s">
        <v>9</v>
      </c>
      <c r="D525">
        <v>4</v>
      </c>
      <c r="E525" s="2">
        <v>4175097.8104762202</v>
      </c>
      <c r="F525" s="2">
        <v>575086.75262338202</v>
      </c>
      <c r="G525" s="2">
        <v>3600011.0578528401</v>
      </c>
      <c r="H525" s="2">
        <v>1564207.8851424695</v>
      </c>
      <c r="I525" s="2">
        <v>2035803.1727103705</v>
      </c>
      <c r="K525"/>
    </row>
    <row r="526" spans="1:12" x14ac:dyDescent="0.2">
      <c r="A526" t="s">
        <v>19</v>
      </c>
      <c r="B526">
        <v>133644</v>
      </c>
      <c r="C526" t="s">
        <v>9</v>
      </c>
      <c r="D526">
        <v>5</v>
      </c>
      <c r="E526" s="2">
        <v>4425603.6791047901</v>
      </c>
      <c r="F526" s="2">
        <v>609591.95778078504</v>
      </c>
      <c r="G526" s="2">
        <v>3816011.7213240098</v>
      </c>
      <c r="H526" s="2">
        <v>1658060.3582510175</v>
      </c>
      <c r="I526" s="2">
        <v>2157951.3630729923</v>
      </c>
      <c r="K526"/>
    </row>
    <row r="527" spans="1:12" x14ac:dyDescent="0.2">
      <c r="A527" t="s">
        <v>19</v>
      </c>
      <c r="B527">
        <v>550770</v>
      </c>
      <c r="C527" t="s">
        <v>11</v>
      </c>
      <c r="D527">
        <v>1</v>
      </c>
      <c r="E527" s="2">
        <v>2073441.1951329301</v>
      </c>
      <c r="F527" s="2">
        <v>309982.68224843399</v>
      </c>
      <c r="G527" s="2">
        <v>1763458.5128845</v>
      </c>
      <c r="H527" s="2">
        <v>897738.43723305874</v>
      </c>
      <c r="I527" s="2">
        <v>865720.07565144124</v>
      </c>
      <c r="J527" s="21">
        <f>(E531/E527)^(1/4)-1</f>
        <v>6.0000000000000053E-2</v>
      </c>
      <c r="K527" s="21">
        <f>F527/E527</f>
        <v>0.14950155469856996</v>
      </c>
      <c r="L527" s="21">
        <f>H527/G527</f>
        <v>0.50907828603499294</v>
      </c>
    </row>
    <row r="528" spans="1:12" x14ac:dyDescent="0.2">
      <c r="A528" t="s">
        <v>19</v>
      </c>
      <c r="B528">
        <v>550770</v>
      </c>
      <c r="C528" t="s">
        <v>11</v>
      </c>
      <c r="D528">
        <v>2</v>
      </c>
      <c r="E528" s="2">
        <v>2197847.66684091</v>
      </c>
      <c r="F528" s="2">
        <v>328581.64318334003</v>
      </c>
      <c r="G528" s="2">
        <v>1869266.0236575699</v>
      </c>
      <c r="H528" s="2">
        <v>951602.74346704222</v>
      </c>
      <c r="I528" s="2">
        <v>917663.28019052767</v>
      </c>
      <c r="K528"/>
    </row>
    <row r="529" spans="1:12" x14ac:dyDescent="0.2">
      <c r="A529" t="s">
        <v>19</v>
      </c>
      <c r="B529">
        <v>550770</v>
      </c>
      <c r="C529" t="s">
        <v>11</v>
      </c>
      <c r="D529">
        <v>3</v>
      </c>
      <c r="E529" s="2">
        <v>2329718.5268513602</v>
      </c>
      <c r="F529" s="2">
        <v>348296.54177433997</v>
      </c>
      <c r="G529" s="2">
        <v>1981421.98507702</v>
      </c>
      <c r="H529" s="2">
        <v>1008698.9080750627</v>
      </c>
      <c r="I529" s="2">
        <v>972723.07700195734</v>
      </c>
      <c r="K529"/>
    </row>
    <row r="530" spans="1:12" x14ac:dyDescent="0.2">
      <c r="A530" t="s">
        <v>19</v>
      </c>
      <c r="B530">
        <v>550770</v>
      </c>
      <c r="C530" t="s">
        <v>11</v>
      </c>
      <c r="D530">
        <v>4</v>
      </c>
      <c r="E530" s="2">
        <v>2469501.6384624499</v>
      </c>
      <c r="F530" s="2">
        <v>369194.33428080101</v>
      </c>
      <c r="G530" s="2">
        <v>2100307.30418164</v>
      </c>
      <c r="H530" s="2">
        <v>1069220.8425595658</v>
      </c>
      <c r="I530" s="2">
        <v>1031086.4616220742</v>
      </c>
      <c r="K530"/>
    </row>
    <row r="531" spans="1:12" x14ac:dyDescent="0.2">
      <c r="A531" t="s">
        <v>19</v>
      </c>
      <c r="B531">
        <v>550770</v>
      </c>
      <c r="C531" t="s">
        <v>11</v>
      </c>
      <c r="D531">
        <v>5</v>
      </c>
      <c r="E531" s="2">
        <v>2617671.7367701898</v>
      </c>
      <c r="F531" s="2">
        <v>391345.99433764903</v>
      </c>
      <c r="G531" s="2">
        <v>2226325.7424325398</v>
      </c>
      <c r="H531" s="2">
        <v>1133374.0931131404</v>
      </c>
      <c r="I531" s="2">
        <v>1092951.6493193994</v>
      </c>
      <c r="K531"/>
    </row>
    <row r="532" spans="1:12" x14ac:dyDescent="0.2">
      <c r="A532" t="s">
        <v>19</v>
      </c>
      <c r="B532">
        <v>610596</v>
      </c>
      <c r="C532" t="s">
        <v>11</v>
      </c>
      <c r="D532">
        <v>1</v>
      </c>
      <c r="E532" s="2">
        <v>2225407.0311926901</v>
      </c>
      <c r="F532" s="2">
        <v>306733.34024527401</v>
      </c>
      <c r="G532" s="2">
        <v>1918673.69094742</v>
      </c>
      <c r="H532" s="2">
        <v>993579.26693791128</v>
      </c>
      <c r="I532" s="2">
        <v>925094.42400950869</v>
      </c>
      <c r="J532" s="21">
        <f>(E536/E532)^(1/4)-1</f>
        <v>6.0000000000000719E-2</v>
      </c>
      <c r="K532" s="21">
        <f>F532/E532</f>
        <v>0.1378324665761852</v>
      </c>
      <c r="L532" s="21">
        <f>H532/G532</f>
        <v>0.51784692291647194</v>
      </c>
    </row>
    <row r="533" spans="1:12" x14ac:dyDescent="0.2">
      <c r="A533" t="s">
        <v>19</v>
      </c>
      <c r="B533">
        <v>610596</v>
      </c>
      <c r="C533" t="s">
        <v>11</v>
      </c>
      <c r="D533">
        <v>2</v>
      </c>
      <c r="E533" s="2">
        <v>2358931.4530642498</v>
      </c>
      <c r="F533" s="2">
        <v>325137.34065998998</v>
      </c>
      <c r="G533" s="2">
        <v>2033794.1124042601</v>
      </c>
      <c r="H533" s="2">
        <v>1053194.0229541834</v>
      </c>
      <c r="I533" s="2">
        <v>980600.08945007669</v>
      </c>
      <c r="K533"/>
    </row>
    <row r="534" spans="1:12" x14ac:dyDescent="0.2">
      <c r="A534" t="s">
        <v>19</v>
      </c>
      <c r="B534">
        <v>610596</v>
      </c>
      <c r="C534" t="s">
        <v>11</v>
      </c>
      <c r="D534">
        <v>3</v>
      </c>
      <c r="E534" s="2">
        <v>2500467.3402481098</v>
      </c>
      <c r="F534" s="2">
        <v>344645.58109959</v>
      </c>
      <c r="G534" s="2">
        <v>2155821.75914852</v>
      </c>
      <c r="H534" s="2">
        <v>1116385.6643314366</v>
      </c>
      <c r="I534" s="2">
        <v>1039436.0948170833</v>
      </c>
      <c r="K534"/>
    </row>
    <row r="535" spans="1:12" x14ac:dyDescent="0.2">
      <c r="A535" t="s">
        <v>19</v>
      </c>
      <c r="B535">
        <v>610596</v>
      </c>
      <c r="C535" t="s">
        <v>11</v>
      </c>
      <c r="D535">
        <v>4</v>
      </c>
      <c r="E535" s="2">
        <v>2650495.380663</v>
      </c>
      <c r="F535" s="2">
        <v>365324.31596556498</v>
      </c>
      <c r="G535" s="2">
        <v>2285171.06469743</v>
      </c>
      <c r="H535" s="2">
        <v>1183368.8041913221</v>
      </c>
      <c r="I535" s="2">
        <v>1101802.2605061079</v>
      </c>
      <c r="K535"/>
    </row>
    <row r="536" spans="1:12" x14ac:dyDescent="0.2">
      <c r="A536" t="s">
        <v>19</v>
      </c>
      <c r="B536">
        <v>610596</v>
      </c>
      <c r="C536" t="s">
        <v>11</v>
      </c>
      <c r="D536">
        <v>5</v>
      </c>
      <c r="E536" s="2">
        <v>2809525.1035027802</v>
      </c>
      <c r="F536" s="2">
        <v>387243.77492349898</v>
      </c>
      <c r="G536" s="2">
        <v>2422281.3285792801</v>
      </c>
      <c r="H536" s="2">
        <v>1254370.9324428036</v>
      </c>
      <c r="I536" s="2">
        <v>1167910.3961364764</v>
      </c>
      <c r="K536"/>
    </row>
    <row r="537" spans="1:12" x14ac:dyDescent="0.2">
      <c r="A537" t="s">
        <v>19</v>
      </c>
      <c r="B537">
        <v>460006</v>
      </c>
      <c r="C537" t="s">
        <v>9</v>
      </c>
      <c r="D537">
        <v>1</v>
      </c>
      <c r="E537" s="2">
        <v>2866761.0074066501</v>
      </c>
      <c r="F537" s="2">
        <v>221204.85671419199</v>
      </c>
      <c r="G537" s="2">
        <v>2645556.1506924601</v>
      </c>
      <c r="H537" s="2">
        <v>1396434.308916111</v>
      </c>
      <c r="I537" s="2">
        <v>1249121.8417763491</v>
      </c>
      <c r="J537" s="21">
        <f>(E541/E537)^(1/4)-1</f>
        <v>6.0000000000000275E-2</v>
      </c>
      <c r="K537" s="21">
        <f>F537/E537</f>
        <v>7.71619455345878E-2</v>
      </c>
      <c r="L537" s="21">
        <f>H537/G537</f>
        <v>0.52784149319628004</v>
      </c>
    </row>
    <row r="538" spans="1:12" x14ac:dyDescent="0.2">
      <c r="A538" t="s">
        <v>19</v>
      </c>
      <c r="B538">
        <v>460006</v>
      </c>
      <c r="C538" t="s">
        <v>9</v>
      </c>
      <c r="D538">
        <v>2</v>
      </c>
      <c r="E538" s="2">
        <v>3038766.6678510499</v>
      </c>
      <c r="F538" s="2">
        <v>234477.14811704401</v>
      </c>
      <c r="G538" s="2">
        <v>2804289.5197340101</v>
      </c>
      <c r="H538" s="2">
        <v>1480220.367451079</v>
      </c>
      <c r="I538" s="2">
        <v>1324069.1522829311</v>
      </c>
      <c r="K538"/>
    </row>
    <row r="539" spans="1:12" x14ac:dyDescent="0.2">
      <c r="A539" t="s">
        <v>19</v>
      </c>
      <c r="B539">
        <v>460006</v>
      </c>
      <c r="C539" t="s">
        <v>9</v>
      </c>
      <c r="D539">
        <v>3</v>
      </c>
      <c r="E539" s="2">
        <v>3221092.6679221098</v>
      </c>
      <c r="F539" s="2">
        <v>248545.777004067</v>
      </c>
      <c r="G539" s="2">
        <v>2972546.89091805</v>
      </c>
      <c r="H539" s="2">
        <v>1569033.5894981432</v>
      </c>
      <c r="I539" s="2">
        <v>1403513.3014199068</v>
      </c>
      <c r="K539"/>
    </row>
    <row r="540" spans="1:12" x14ac:dyDescent="0.2">
      <c r="A540" t="s">
        <v>19</v>
      </c>
      <c r="B540">
        <v>460006</v>
      </c>
      <c r="C540" t="s">
        <v>9</v>
      </c>
      <c r="D540">
        <v>4</v>
      </c>
      <c r="E540" s="2">
        <v>3414358.2279974399</v>
      </c>
      <c r="F540" s="2">
        <v>263458.52362431103</v>
      </c>
      <c r="G540" s="2">
        <v>3150899.7043731301</v>
      </c>
      <c r="H540" s="2">
        <v>1663175.6048680304</v>
      </c>
      <c r="I540" s="2">
        <v>1487724.0995050997</v>
      </c>
      <c r="K540"/>
    </row>
    <row r="541" spans="1:12" x14ac:dyDescent="0.2">
      <c r="A541" t="s">
        <v>19</v>
      </c>
      <c r="B541">
        <v>460006</v>
      </c>
      <c r="C541" t="s">
        <v>9</v>
      </c>
      <c r="D541">
        <v>5</v>
      </c>
      <c r="E541" s="2">
        <v>3619219.7216772898</v>
      </c>
      <c r="F541" s="2">
        <v>279266.03504176898</v>
      </c>
      <c r="G541" s="2">
        <v>3339953.6866355198</v>
      </c>
      <c r="H541" s="2">
        <v>1762966.1411601133</v>
      </c>
      <c r="I541" s="2">
        <v>1576987.5454754066</v>
      </c>
      <c r="K541"/>
    </row>
    <row r="542" spans="1:12" x14ac:dyDescent="0.2">
      <c r="A542" t="s">
        <v>19</v>
      </c>
      <c r="B542">
        <v>677229</v>
      </c>
      <c r="C542" t="s">
        <v>9</v>
      </c>
      <c r="D542">
        <v>1</v>
      </c>
      <c r="E542" s="2">
        <v>1877424.9858347899</v>
      </c>
      <c r="F542" s="2">
        <v>199772.25420652199</v>
      </c>
      <c r="G542" s="2">
        <v>1677652.7316282699</v>
      </c>
      <c r="H542" s="2">
        <v>960268.53240880358</v>
      </c>
      <c r="I542" s="2">
        <v>717384.1992194663</v>
      </c>
      <c r="J542" s="21">
        <f>(E546/E542)^(1/4)-1</f>
        <v>6.0000000000000053E-2</v>
      </c>
      <c r="K542" s="21">
        <f>F542/E542</f>
        <v>0.10640758257390188</v>
      </c>
      <c r="L542" s="21">
        <f>H542/G542</f>
        <v>0.57238814344897304</v>
      </c>
    </row>
    <row r="543" spans="1:12" x14ac:dyDescent="0.2">
      <c r="A543" t="s">
        <v>19</v>
      </c>
      <c r="B543">
        <v>677229</v>
      </c>
      <c r="C543" t="s">
        <v>9</v>
      </c>
      <c r="D543">
        <v>2</v>
      </c>
      <c r="E543" s="2">
        <v>1990070.4849848701</v>
      </c>
      <c r="F543" s="2">
        <v>211758.58945891299</v>
      </c>
      <c r="G543" s="2">
        <v>1778311.89552596</v>
      </c>
      <c r="H543" s="2">
        <v>1017884.6443533284</v>
      </c>
      <c r="I543" s="2">
        <v>760427.25117263163</v>
      </c>
      <c r="K543"/>
    </row>
    <row r="544" spans="1:12" x14ac:dyDescent="0.2">
      <c r="A544" t="s">
        <v>19</v>
      </c>
      <c r="B544">
        <v>677229</v>
      </c>
      <c r="C544" t="s">
        <v>9</v>
      </c>
      <c r="D544">
        <v>3</v>
      </c>
      <c r="E544" s="2">
        <v>2109474.7140839701</v>
      </c>
      <c r="F544" s="2">
        <v>224464.10482644799</v>
      </c>
      <c r="G544" s="2">
        <v>1885010.6092575199</v>
      </c>
      <c r="H544" s="2">
        <v>1078957.7230145293</v>
      </c>
      <c r="I544" s="2">
        <v>806052.88624299061</v>
      </c>
      <c r="K544"/>
    </row>
    <row r="545" spans="1:12" x14ac:dyDescent="0.2">
      <c r="A545" t="s">
        <v>19</v>
      </c>
      <c r="B545">
        <v>677229</v>
      </c>
      <c r="C545" t="s">
        <v>9</v>
      </c>
      <c r="D545">
        <v>4</v>
      </c>
      <c r="E545" s="2">
        <v>2236043.1969290101</v>
      </c>
      <c r="F545" s="2">
        <v>237931.95111603499</v>
      </c>
      <c r="G545" s="2">
        <v>1998111.24581297</v>
      </c>
      <c r="H545" s="2">
        <v>1143695.1863954004</v>
      </c>
      <c r="I545" s="2">
        <v>854416.05941756954</v>
      </c>
      <c r="K545"/>
    </row>
    <row r="546" spans="1:12" x14ac:dyDescent="0.2">
      <c r="A546" t="s">
        <v>19</v>
      </c>
      <c r="B546">
        <v>677229</v>
      </c>
      <c r="C546" t="s">
        <v>9</v>
      </c>
      <c r="D546">
        <v>5</v>
      </c>
      <c r="E546" s="2">
        <v>2370205.78874475</v>
      </c>
      <c r="F546" s="2">
        <v>252207.86818299699</v>
      </c>
      <c r="G546" s="2">
        <v>2117997.92056175</v>
      </c>
      <c r="H546" s="2">
        <v>1212316.8975791256</v>
      </c>
      <c r="I546" s="2">
        <v>905681.02298262436</v>
      </c>
      <c r="K546"/>
    </row>
    <row r="547" spans="1:12" x14ac:dyDescent="0.2">
      <c r="A547" t="s">
        <v>19</v>
      </c>
      <c r="B547">
        <v>474982</v>
      </c>
      <c r="C547" t="s">
        <v>9</v>
      </c>
      <c r="D547">
        <v>1</v>
      </c>
      <c r="E547" s="2">
        <v>2549672.20701137</v>
      </c>
      <c r="F547" s="2">
        <v>232476.28762966199</v>
      </c>
      <c r="G547" s="2">
        <v>2317195.9193817098</v>
      </c>
      <c r="H547" s="2">
        <v>1056848.8459464</v>
      </c>
      <c r="I547" s="2">
        <v>1260347.0734353098</v>
      </c>
      <c r="J547" s="21">
        <f>(E551/E547)^(1/4)-1</f>
        <v>6.0000000000000497E-2</v>
      </c>
      <c r="K547" s="21">
        <f>F547/E547</f>
        <v>9.1178892325991176E-2</v>
      </c>
      <c r="L547" s="21">
        <f>H547/G547</f>
        <v>0.45608955078273905</v>
      </c>
    </row>
    <row r="548" spans="1:12" x14ac:dyDescent="0.2">
      <c r="A548" t="s">
        <v>19</v>
      </c>
      <c r="B548">
        <v>474982</v>
      </c>
      <c r="C548" t="s">
        <v>9</v>
      </c>
      <c r="D548">
        <v>2</v>
      </c>
      <c r="E548" s="2">
        <v>2702652.53943206</v>
      </c>
      <c r="F548" s="2">
        <v>246424.864887442</v>
      </c>
      <c r="G548" s="2">
        <v>2456227.6745446101</v>
      </c>
      <c r="H548" s="2">
        <v>1120259.7767031828</v>
      </c>
      <c r="I548" s="2">
        <v>1335967.8978414272</v>
      </c>
      <c r="K548"/>
    </row>
    <row r="549" spans="1:12" x14ac:dyDescent="0.2">
      <c r="A549" t="s">
        <v>19</v>
      </c>
      <c r="B549">
        <v>474982</v>
      </c>
      <c r="C549" t="s">
        <v>9</v>
      </c>
      <c r="D549">
        <v>3</v>
      </c>
      <c r="E549" s="2">
        <v>2864811.6917979801</v>
      </c>
      <c r="F549" s="2">
        <v>261210.35678068901</v>
      </c>
      <c r="G549" s="2">
        <v>2603601.33501729</v>
      </c>
      <c r="H549" s="2">
        <v>1187475.3633053752</v>
      </c>
      <c r="I549" s="2">
        <v>1416125.9717119148</v>
      </c>
      <c r="K549"/>
    </row>
    <row r="550" spans="1:12" x14ac:dyDescent="0.2">
      <c r="A550" t="s">
        <v>19</v>
      </c>
      <c r="B550">
        <v>474982</v>
      </c>
      <c r="C550" t="s">
        <v>9</v>
      </c>
      <c r="D550">
        <v>4</v>
      </c>
      <c r="E550" s="2">
        <v>3036700.39330586</v>
      </c>
      <c r="F550" s="2">
        <v>276882.97818753001</v>
      </c>
      <c r="G550" s="2">
        <v>2759817.4151183302</v>
      </c>
      <c r="H550" s="2">
        <v>1258723.8851036991</v>
      </c>
      <c r="I550" s="2">
        <v>1501093.5300146311</v>
      </c>
      <c r="K550"/>
    </row>
    <row r="551" spans="1:12" x14ac:dyDescent="0.2">
      <c r="A551" t="s">
        <v>19</v>
      </c>
      <c r="B551">
        <v>474982</v>
      </c>
      <c r="C551" t="s">
        <v>9</v>
      </c>
      <c r="D551">
        <v>5</v>
      </c>
      <c r="E551" s="2">
        <v>3218902.4169042101</v>
      </c>
      <c r="F551" s="2">
        <v>293495.95687878202</v>
      </c>
      <c r="G551" s="2">
        <v>2925406.4600254302</v>
      </c>
      <c r="H551" s="2">
        <v>1334247.3182099212</v>
      </c>
      <c r="I551" s="2">
        <v>1591159.1418155089</v>
      </c>
      <c r="K551"/>
    </row>
    <row r="552" spans="1:12" x14ac:dyDescent="0.2">
      <c r="A552" t="s">
        <v>19</v>
      </c>
      <c r="B552">
        <v>429833</v>
      </c>
      <c r="C552" t="s">
        <v>10</v>
      </c>
      <c r="D552">
        <v>1</v>
      </c>
      <c r="E552" s="2">
        <v>1324699.3241226</v>
      </c>
      <c r="F552" s="2">
        <v>171404.92080663599</v>
      </c>
      <c r="G552" s="2">
        <v>1153294.40331596</v>
      </c>
      <c r="H552" s="2">
        <v>627154.59950818843</v>
      </c>
      <c r="I552" s="2">
        <v>526139.80380777153</v>
      </c>
      <c r="J552" s="21">
        <f>(E556/E552)^(1/4)-1</f>
        <v>5.9999999999999165E-2</v>
      </c>
      <c r="K552" s="21">
        <f>F552/E552</f>
        <v>0.1293915665882627</v>
      </c>
      <c r="L552" s="21">
        <f>H552/G552</f>
        <v>0.54379401972730401</v>
      </c>
    </row>
    <row r="553" spans="1:12" x14ac:dyDescent="0.2">
      <c r="A553" t="s">
        <v>19</v>
      </c>
      <c r="B553">
        <v>429833</v>
      </c>
      <c r="C553" t="s">
        <v>10</v>
      </c>
      <c r="D553">
        <v>2</v>
      </c>
      <c r="E553" s="2">
        <v>1404181.2835699499</v>
      </c>
      <c r="F553" s="2">
        <v>181689.21605503399</v>
      </c>
      <c r="G553" s="2">
        <v>1222492.0675149199</v>
      </c>
      <c r="H553" s="2">
        <v>664783.87547868106</v>
      </c>
      <c r="I553" s="2">
        <v>557708.19203623885</v>
      </c>
      <c r="K553"/>
    </row>
    <row r="554" spans="1:12" x14ac:dyDescent="0.2">
      <c r="A554" t="s">
        <v>19</v>
      </c>
      <c r="B554">
        <v>429833</v>
      </c>
      <c r="C554" t="s">
        <v>10</v>
      </c>
      <c r="D554">
        <v>3</v>
      </c>
      <c r="E554" s="2">
        <v>1488432.1605841501</v>
      </c>
      <c r="F554" s="2">
        <v>192590.56901833601</v>
      </c>
      <c r="G554" s="2">
        <v>1295841.5915658099</v>
      </c>
      <c r="H554" s="2">
        <v>704670.90800739906</v>
      </c>
      <c r="I554" s="2">
        <v>591170.68355841085</v>
      </c>
      <c r="K554"/>
    </row>
    <row r="555" spans="1:12" x14ac:dyDescent="0.2">
      <c r="A555" t="s">
        <v>19</v>
      </c>
      <c r="B555">
        <v>429833</v>
      </c>
      <c r="C555" t="s">
        <v>10</v>
      </c>
      <c r="D555">
        <v>4</v>
      </c>
      <c r="E555" s="2">
        <v>1577738.0902191999</v>
      </c>
      <c r="F555" s="2">
        <v>204146.00315943599</v>
      </c>
      <c r="G555" s="2">
        <v>1373592.08705976</v>
      </c>
      <c r="H555" s="2">
        <v>746951.16248784377</v>
      </c>
      <c r="I555" s="2">
        <v>626640.92457191623</v>
      </c>
      <c r="K555"/>
    </row>
    <row r="556" spans="1:12" x14ac:dyDescent="0.2">
      <c r="A556" t="s">
        <v>19</v>
      </c>
      <c r="B556">
        <v>429833</v>
      </c>
      <c r="C556" t="s">
        <v>10</v>
      </c>
      <c r="D556">
        <v>5</v>
      </c>
      <c r="E556" s="2">
        <v>1672402.3756323501</v>
      </c>
      <c r="F556" s="2">
        <v>216394.76334900199</v>
      </c>
      <c r="G556" s="2">
        <v>1456007.61228335</v>
      </c>
      <c r="H556" s="2">
        <v>791768.23223711678</v>
      </c>
      <c r="I556" s="2">
        <v>664239.38004623319</v>
      </c>
      <c r="K556"/>
    </row>
    <row r="557" spans="1:12" x14ac:dyDescent="0.2">
      <c r="A557" t="s">
        <v>19</v>
      </c>
      <c r="B557">
        <v>689239</v>
      </c>
      <c r="C557" t="s">
        <v>10</v>
      </c>
      <c r="D557">
        <v>1</v>
      </c>
      <c r="E557" s="2">
        <v>1294957.4743909801</v>
      </c>
      <c r="F557" s="2">
        <v>136071.68066626601</v>
      </c>
      <c r="G557" s="2">
        <v>1158885.7937247099</v>
      </c>
      <c r="H557" s="2">
        <v>545381.90181985055</v>
      </c>
      <c r="I557" s="2">
        <v>613503.89190485934</v>
      </c>
      <c r="J557" s="21">
        <f>(E561/E557)^(1/4)-1</f>
        <v>5.9999999999999609E-2</v>
      </c>
      <c r="K557" s="21">
        <f>F557/E557</f>
        <v>0.10507810747241771</v>
      </c>
      <c r="L557" s="21">
        <f>H557/G557</f>
        <v>0.47060884236657102</v>
      </c>
    </row>
    <row r="558" spans="1:12" x14ac:dyDescent="0.2">
      <c r="A558" t="s">
        <v>19</v>
      </c>
      <c r="B558">
        <v>689239</v>
      </c>
      <c r="C558" t="s">
        <v>10</v>
      </c>
      <c r="D558">
        <v>2</v>
      </c>
      <c r="E558" s="2">
        <v>1372654.92285443</v>
      </c>
      <c r="F558" s="2">
        <v>144235.98150624201</v>
      </c>
      <c r="G558" s="2">
        <v>1228418.94134819</v>
      </c>
      <c r="H558" s="2">
        <v>578104.81592904043</v>
      </c>
      <c r="I558" s="2">
        <v>650314.12541914952</v>
      </c>
      <c r="K558"/>
    </row>
    <row r="559" spans="1:12" x14ac:dyDescent="0.2">
      <c r="A559" t="s">
        <v>19</v>
      </c>
      <c r="B559">
        <v>689239</v>
      </c>
      <c r="C559" t="s">
        <v>10</v>
      </c>
      <c r="D559">
        <v>3</v>
      </c>
      <c r="E559" s="2">
        <v>1455014.2182257001</v>
      </c>
      <c r="F559" s="2">
        <v>152890.14039661601</v>
      </c>
      <c r="G559" s="2">
        <v>1302124.0778290799</v>
      </c>
      <c r="H559" s="2">
        <v>612791.10488478211</v>
      </c>
      <c r="I559" s="2">
        <v>689332.97294429783</v>
      </c>
      <c r="K559"/>
    </row>
    <row r="560" spans="1:12" x14ac:dyDescent="0.2">
      <c r="A560" t="s">
        <v>19</v>
      </c>
      <c r="B560">
        <v>689239</v>
      </c>
      <c r="C560" t="s">
        <v>10</v>
      </c>
      <c r="D560">
        <v>4</v>
      </c>
      <c r="E560" s="2">
        <v>1542315.0713192399</v>
      </c>
      <c r="F560" s="2">
        <v>162063.548820414</v>
      </c>
      <c r="G560" s="2">
        <v>1380251.52249883</v>
      </c>
      <c r="H560" s="2">
        <v>649558.57117787155</v>
      </c>
      <c r="I560" s="2">
        <v>730692.95132095844</v>
      </c>
      <c r="K560"/>
    </row>
    <row r="561" spans="1:12" x14ac:dyDescent="0.2">
      <c r="A561" t="s">
        <v>19</v>
      </c>
      <c r="B561">
        <v>689239</v>
      </c>
      <c r="C561" t="s">
        <v>10</v>
      </c>
      <c r="D561">
        <v>5</v>
      </c>
      <c r="E561" s="2">
        <v>1634853.9755984</v>
      </c>
      <c r="F561" s="2">
        <v>171787.36174963799</v>
      </c>
      <c r="G561" s="2">
        <v>1463066.61384876</v>
      </c>
      <c r="H561" s="2">
        <v>688532.08544854389</v>
      </c>
      <c r="I561" s="2">
        <v>774534.52840021614</v>
      </c>
      <c r="K561"/>
    </row>
    <row r="562" spans="1:12" x14ac:dyDescent="0.2">
      <c r="A562" t="s">
        <v>19</v>
      </c>
      <c r="B562">
        <v>386180</v>
      </c>
      <c r="C562" t="s">
        <v>9</v>
      </c>
      <c r="D562">
        <v>1</v>
      </c>
      <c r="E562" s="2">
        <v>2301145.7458859901</v>
      </c>
      <c r="F562" s="2">
        <v>307757.69330309698</v>
      </c>
      <c r="G562" s="2">
        <v>1993388.0525829</v>
      </c>
      <c r="H562" s="2">
        <v>1120401.5573803678</v>
      </c>
      <c r="I562" s="2">
        <v>872986.49520253227</v>
      </c>
      <c r="J562" s="21">
        <f>(E566/E562)^(1/4)-1</f>
        <v>6.0000000000000275E-2</v>
      </c>
      <c r="K562" s="21">
        <f>F562/E562</f>
        <v>0.13374106957514928</v>
      </c>
      <c r="L562" s="21">
        <f>H562/G562</f>
        <v>0.56205893073785895</v>
      </c>
    </row>
    <row r="563" spans="1:12" x14ac:dyDescent="0.2">
      <c r="A563" t="s">
        <v>19</v>
      </c>
      <c r="B563">
        <v>386180</v>
      </c>
      <c r="C563" t="s">
        <v>9</v>
      </c>
      <c r="D563">
        <v>2</v>
      </c>
      <c r="E563" s="2">
        <v>2439214.4906391501</v>
      </c>
      <c r="F563" s="2">
        <v>326223.15490128298</v>
      </c>
      <c r="G563" s="2">
        <v>2112991.3357378701</v>
      </c>
      <c r="H563" s="2">
        <v>1187625.6508231875</v>
      </c>
      <c r="I563" s="2">
        <v>925365.68491468253</v>
      </c>
      <c r="K563"/>
    </row>
    <row r="564" spans="1:12" x14ac:dyDescent="0.2">
      <c r="A564" t="s">
        <v>19</v>
      </c>
      <c r="B564">
        <v>386180</v>
      </c>
      <c r="C564" t="s">
        <v>9</v>
      </c>
      <c r="D564">
        <v>3</v>
      </c>
      <c r="E564" s="2">
        <v>2585567.3600774999</v>
      </c>
      <c r="F564" s="2">
        <v>345796.54419535998</v>
      </c>
      <c r="G564" s="2">
        <v>2239770.8158821398</v>
      </c>
      <c r="H564" s="2">
        <v>1258883.1898725776</v>
      </c>
      <c r="I564" s="2">
        <v>980887.62600956229</v>
      </c>
      <c r="K564"/>
    </row>
    <row r="565" spans="1:12" x14ac:dyDescent="0.2">
      <c r="A565" t="s">
        <v>19</v>
      </c>
      <c r="B565">
        <v>386180</v>
      </c>
      <c r="C565" t="s">
        <v>9</v>
      </c>
      <c r="D565">
        <v>4</v>
      </c>
      <c r="E565" s="2">
        <v>2740701.4016821501</v>
      </c>
      <c r="F565" s="2">
        <v>366544.33684708102</v>
      </c>
      <c r="G565" s="2">
        <v>2374157.0648350702</v>
      </c>
      <c r="H565" s="2">
        <v>1334416.1812649332</v>
      </c>
      <c r="I565" s="2">
        <v>1039740.883570137</v>
      </c>
      <c r="K565"/>
    </row>
    <row r="566" spans="1:12" x14ac:dyDescent="0.2">
      <c r="A566" t="s">
        <v>19</v>
      </c>
      <c r="B566">
        <v>386180</v>
      </c>
      <c r="C566" t="s">
        <v>9</v>
      </c>
      <c r="D566">
        <v>5</v>
      </c>
      <c r="E566" s="2">
        <v>2905143.4857830801</v>
      </c>
      <c r="F566" s="2">
        <v>388536.997057906</v>
      </c>
      <c r="G566" s="2">
        <v>2516606.4887251798</v>
      </c>
      <c r="H566" s="2">
        <v>1414481.1521408323</v>
      </c>
      <c r="I566" s="2">
        <v>1102125.3365843475</v>
      </c>
      <c r="K566"/>
    </row>
    <row r="567" spans="1:12" x14ac:dyDescent="0.2">
      <c r="A567" t="s">
        <v>19</v>
      </c>
      <c r="B567">
        <v>774226</v>
      </c>
      <c r="C567" t="s">
        <v>9</v>
      </c>
      <c r="D567">
        <v>1</v>
      </c>
      <c r="E567" s="2">
        <v>2055856.6600726501</v>
      </c>
      <c r="F567" s="2">
        <v>118042.715986126</v>
      </c>
      <c r="G567" s="2">
        <v>1937813.94408652</v>
      </c>
      <c r="H567" s="2">
        <v>1100293.5580979153</v>
      </c>
      <c r="I567" s="2">
        <v>837520.38598860474</v>
      </c>
      <c r="J567" s="21">
        <f>(E571/E567)^(1/4)-1</f>
        <v>5.9999999999999831E-2</v>
      </c>
      <c r="K567" s="21">
        <f>F567/E567</f>
        <v>5.7417775411421242E-2</v>
      </c>
      <c r="L567" s="21">
        <f>H567/G567</f>
        <v>0.56780144526031395</v>
      </c>
    </row>
    <row r="568" spans="1:12" x14ac:dyDescent="0.2">
      <c r="A568" t="s">
        <v>19</v>
      </c>
      <c r="B568">
        <v>774226</v>
      </c>
      <c r="C568" t="s">
        <v>9</v>
      </c>
      <c r="D568">
        <v>2</v>
      </c>
      <c r="E568" s="2">
        <v>2179208.0596770099</v>
      </c>
      <c r="F568" s="2">
        <v>125125.27894529401</v>
      </c>
      <c r="G568" s="2">
        <v>2054082.7807317099</v>
      </c>
      <c r="H568" s="2">
        <v>1166311.1715837894</v>
      </c>
      <c r="I568" s="2">
        <v>887771.60914792051</v>
      </c>
      <c r="K568"/>
    </row>
    <row r="569" spans="1:12" x14ac:dyDescent="0.2">
      <c r="A569" t="s">
        <v>19</v>
      </c>
      <c r="B569">
        <v>774226</v>
      </c>
      <c r="C569" t="s">
        <v>9</v>
      </c>
      <c r="D569">
        <v>3</v>
      </c>
      <c r="E569" s="2">
        <v>2309960.54325763</v>
      </c>
      <c r="F569" s="2">
        <v>132632.795682011</v>
      </c>
      <c r="G569" s="2">
        <v>2177327.7475756202</v>
      </c>
      <c r="H569" s="2">
        <v>1236289.8418788211</v>
      </c>
      <c r="I569" s="2">
        <v>941037.90569679905</v>
      </c>
      <c r="K569"/>
    </row>
    <row r="570" spans="1:12" x14ac:dyDescent="0.2">
      <c r="A570" t="s">
        <v>19</v>
      </c>
      <c r="B570">
        <v>774226</v>
      </c>
      <c r="C570" t="s">
        <v>9</v>
      </c>
      <c r="D570">
        <v>4</v>
      </c>
      <c r="E570" s="2">
        <v>2448558.1758530899</v>
      </c>
      <c r="F570" s="2">
        <v>140590.76342293201</v>
      </c>
      <c r="G570" s="2">
        <v>2307967.41243015</v>
      </c>
      <c r="H570" s="2">
        <v>1310467.2323915462</v>
      </c>
      <c r="I570" s="2">
        <v>997500.18003860372</v>
      </c>
      <c r="K570"/>
    </row>
    <row r="571" spans="1:12" x14ac:dyDescent="0.2">
      <c r="A571" t="s">
        <v>19</v>
      </c>
      <c r="B571">
        <v>774226</v>
      </c>
      <c r="C571" t="s">
        <v>9</v>
      </c>
      <c r="D571">
        <v>5</v>
      </c>
      <c r="E571" s="2">
        <v>2595471.6664042701</v>
      </c>
      <c r="F571" s="2">
        <v>149026.209228308</v>
      </c>
      <c r="G571" s="2">
        <v>2446445.4571759598</v>
      </c>
      <c r="H571" s="2">
        <v>1389095.2663350394</v>
      </c>
      <c r="I571" s="2">
        <v>1057350.1908409204</v>
      </c>
      <c r="K571"/>
    </row>
    <row r="572" spans="1:12" x14ac:dyDescent="0.2">
      <c r="A572" t="s">
        <v>19</v>
      </c>
      <c r="B572">
        <v>144568</v>
      </c>
      <c r="C572" t="s">
        <v>9</v>
      </c>
      <c r="D572">
        <v>1</v>
      </c>
      <c r="E572" s="2">
        <v>2421096.4521969398</v>
      </c>
      <c r="F572" s="2">
        <v>287039.07032621099</v>
      </c>
      <c r="G572" s="2">
        <v>2134057.3818707298</v>
      </c>
      <c r="H572" s="2">
        <v>1098175.6262054695</v>
      </c>
      <c r="I572" s="2">
        <v>1035881.7556652604</v>
      </c>
      <c r="J572" s="21">
        <f>(E576/E572)^(1/4)-1</f>
        <v>6.0000000000000941E-2</v>
      </c>
      <c r="K572" s="21">
        <f>F572/E572</f>
        <v>0.11855747013537909</v>
      </c>
      <c r="L572" s="21">
        <f>H572/G572</f>
        <v>0.51459517233918095</v>
      </c>
    </row>
    <row r="573" spans="1:12" x14ac:dyDescent="0.2">
      <c r="A573" t="s">
        <v>19</v>
      </c>
      <c r="B573">
        <v>144568</v>
      </c>
      <c r="C573" t="s">
        <v>9</v>
      </c>
      <c r="D573">
        <v>2</v>
      </c>
      <c r="E573" s="2">
        <v>2566362.2393287602</v>
      </c>
      <c r="F573" s="2">
        <v>304261.41454578401</v>
      </c>
      <c r="G573" s="2">
        <v>2262100.8247829801</v>
      </c>
      <c r="H573" s="2">
        <v>1164066.163777801</v>
      </c>
      <c r="I573" s="2">
        <v>1098034.6610051792</v>
      </c>
      <c r="K573"/>
    </row>
    <row r="574" spans="1:12" x14ac:dyDescent="0.2">
      <c r="A574" t="s">
        <v>19</v>
      </c>
      <c r="B574">
        <v>144568</v>
      </c>
      <c r="C574" t="s">
        <v>9</v>
      </c>
      <c r="D574">
        <v>3</v>
      </c>
      <c r="E574" s="2">
        <v>2720343.9736884902</v>
      </c>
      <c r="F574" s="2">
        <v>322517.099418531</v>
      </c>
      <c r="G574" s="2">
        <v>2397826.87426996</v>
      </c>
      <c r="H574" s="2">
        <v>1233910.1336044697</v>
      </c>
      <c r="I574" s="2">
        <v>1163916.7406654903</v>
      </c>
      <c r="K574"/>
    </row>
    <row r="575" spans="1:12" x14ac:dyDescent="0.2">
      <c r="A575" t="s">
        <v>19</v>
      </c>
      <c r="B575">
        <v>144568</v>
      </c>
      <c r="C575" t="s">
        <v>9</v>
      </c>
      <c r="D575">
        <v>4</v>
      </c>
      <c r="E575" s="2">
        <v>2883564.6121097999</v>
      </c>
      <c r="F575" s="2">
        <v>341868.12538364198</v>
      </c>
      <c r="G575" s="2">
        <v>2541696.4867261499</v>
      </c>
      <c r="H575" s="2">
        <v>1307944.7416207339</v>
      </c>
      <c r="I575" s="2">
        <v>1233751.745105416</v>
      </c>
      <c r="K575"/>
    </row>
    <row r="576" spans="1:12" x14ac:dyDescent="0.2">
      <c r="A576" t="s">
        <v>19</v>
      </c>
      <c r="B576">
        <v>144568</v>
      </c>
      <c r="C576" t="s">
        <v>9</v>
      </c>
      <c r="D576">
        <v>5</v>
      </c>
      <c r="E576" s="2">
        <v>3056578.48883639</v>
      </c>
      <c r="F576" s="2">
        <v>362380.21290666098</v>
      </c>
      <c r="G576" s="2">
        <v>2694198.2759297201</v>
      </c>
      <c r="H576" s="2">
        <v>1386421.4261179785</v>
      </c>
      <c r="I576" s="2">
        <v>1307776.8498117416</v>
      </c>
      <c r="K576"/>
    </row>
    <row r="577" spans="1:12" x14ac:dyDescent="0.2">
      <c r="A577" t="s">
        <v>19</v>
      </c>
      <c r="B577">
        <v>579194</v>
      </c>
      <c r="C577" t="s">
        <v>11</v>
      </c>
      <c r="D577">
        <v>1</v>
      </c>
      <c r="E577" s="2">
        <v>4094152.7032957198</v>
      </c>
      <c r="F577" s="2">
        <v>435329.94337905099</v>
      </c>
      <c r="G577" s="2">
        <v>3658822.7599166702</v>
      </c>
      <c r="H577" s="2">
        <v>1795023.2141497722</v>
      </c>
      <c r="I577" s="2">
        <v>1863799.545766898</v>
      </c>
      <c r="J577" s="21">
        <f>(E581/E577)^(1/4)-1</f>
        <v>6.0000000000000497E-2</v>
      </c>
      <c r="K577" s="21">
        <f>F577/E577</f>
        <v>0.10632967916136059</v>
      </c>
      <c r="L577" s="21">
        <f>H577/G577</f>
        <v>0.49060130318820194</v>
      </c>
    </row>
    <row r="578" spans="1:12" x14ac:dyDescent="0.2">
      <c r="A578" t="s">
        <v>19</v>
      </c>
      <c r="B578">
        <v>579194</v>
      </c>
      <c r="C578" t="s">
        <v>11</v>
      </c>
      <c r="D578">
        <v>2</v>
      </c>
      <c r="E578" s="2">
        <v>4339801.8654934699</v>
      </c>
      <c r="F578" s="2">
        <v>461449.73998179397</v>
      </c>
      <c r="G578" s="2">
        <v>3878352.12551167</v>
      </c>
      <c r="H578" s="2">
        <v>1902724.6069987584</v>
      </c>
      <c r="I578" s="2">
        <v>1975627.5185129116</v>
      </c>
      <c r="K578"/>
    </row>
    <row r="579" spans="1:12" x14ac:dyDescent="0.2">
      <c r="A579" t="s">
        <v>19</v>
      </c>
      <c r="B579">
        <v>579194</v>
      </c>
      <c r="C579" t="s">
        <v>11</v>
      </c>
      <c r="D579">
        <v>3</v>
      </c>
      <c r="E579" s="2">
        <v>4600189.9774230802</v>
      </c>
      <c r="F579" s="2">
        <v>489136.72438070201</v>
      </c>
      <c r="G579" s="2">
        <v>4111053.2530423701</v>
      </c>
      <c r="H579" s="2">
        <v>2016888.0834186838</v>
      </c>
      <c r="I579" s="2">
        <v>2094165.1696236862</v>
      </c>
      <c r="K579"/>
    </row>
    <row r="580" spans="1:12" x14ac:dyDescent="0.2">
      <c r="A580" t="s">
        <v>19</v>
      </c>
      <c r="B580">
        <v>579194</v>
      </c>
      <c r="C580" t="s">
        <v>11</v>
      </c>
      <c r="D580">
        <v>4</v>
      </c>
      <c r="E580" s="2">
        <v>4876201.3760684598</v>
      </c>
      <c r="F580" s="2">
        <v>518484.92784354399</v>
      </c>
      <c r="G580" s="2">
        <v>4357716.4482249198</v>
      </c>
      <c r="H580" s="2">
        <v>2137901.3684238088</v>
      </c>
      <c r="I580" s="2">
        <v>2219815.079801111</v>
      </c>
      <c r="K580"/>
    </row>
    <row r="581" spans="1:12" x14ac:dyDescent="0.2">
      <c r="A581" t="s">
        <v>19</v>
      </c>
      <c r="B581">
        <v>579194</v>
      </c>
      <c r="C581" t="s">
        <v>11</v>
      </c>
      <c r="D581">
        <v>5</v>
      </c>
      <c r="E581" s="2">
        <v>5168773.4586325698</v>
      </c>
      <c r="F581" s="2">
        <v>549594.023514156</v>
      </c>
      <c r="G581" s="2">
        <v>4619179.4351184098</v>
      </c>
      <c r="H581" s="2">
        <v>2266175.4505292345</v>
      </c>
      <c r="I581" s="2">
        <v>2353003.9845891753</v>
      </c>
      <c r="K581"/>
    </row>
    <row r="582" spans="1:12" x14ac:dyDescent="0.2">
      <c r="A582" t="s">
        <v>19</v>
      </c>
      <c r="B582">
        <v>128337</v>
      </c>
      <c r="C582" t="s">
        <v>9</v>
      </c>
      <c r="D582">
        <v>1</v>
      </c>
      <c r="E582" s="2">
        <v>2525521.6289683999</v>
      </c>
      <c r="F582" s="2">
        <v>289748.290273174</v>
      </c>
      <c r="G582" s="2">
        <v>2235773.33869523</v>
      </c>
      <c r="H582" s="2">
        <v>1159457.3126066357</v>
      </c>
      <c r="I582" s="2">
        <v>1076316.0260885942</v>
      </c>
      <c r="J582" s="21">
        <f>(E586/E582)^(1/4)-1</f>
        <v>6.0000000000000497E-2</v>
      </c>
      <c r="K582" s="21">
        <f>F582/E582</f>
        <v>0.11472809694032496</v>
      </c>
      <c r="L582" s="21">
        <f>H582/G582</f>
        <v>0.51859340682686594</v>
      </c>
    </row>
    <row r="583" spans="1:12" x14ac:dyDescent="0.2">
      <c r="A583" t="s">
        <v>19</v>
      </c>
      <c r="B583">
        <v>128337</v>
      </c>
      <c r="C583" t="s">
        <v>9</v>
      </c>
      <c r="D583">
        <v>2</v>
      </c>
      <c r="E583" s="2">
        <v>2677052.9267064999</v>
      </c>
      <c r="F583" s="2">
        <v>307133.18768956501</v>
      </c>
      <c r="G583" s="2">
        <v>2369919.7390169399</v>
      </c>
      <c r="H583" s="2">
        <v>1229024.7513630318</v>
      </c>
      <c r="I583" s="2">
        <v>1140894.9876539081</v>
      </c>
      <c r="K583"/>
    </row>
    <row r="584" spans="1:12" x14ac:dyDescent="0.2">
      <c r="A584" t="s">
        <v>19</v>
      </c>
      <c r="B584">
        <v>128337</v>
      </c>
      <c r="C584" t="s">
        <v>9</v>
      </c>
      <c r="D584">
        <v>3</v>
      </c>
      <c r="E584" s="2">
        <v>2837676.1023089001</v>
      </c>
      <c r="F584" s="2">
        <v>325561.17895093898</v>
      </c>
      <c r="G584" s="2">
        <v>2512114.9233579598</v>
      </c>
      <c r="H584" s="2">
        <v>1302766.2364448155</v>
      </c>
      <c r="I584" s="2">
        <v>1209348.6869131443</v>
      </c>
      <c r="K584"/>
    </row>
    <row r="585" spans="1:12" x14ac:dyDescent="0.2">
      <c r="A585" t="s">
        <v>19</v>
      </c>
      <c r="B585">
        <v>128337</v>
      </c>
      <c r="C585" t="s">
        <v>9</v>
      </c>
      <c r="D585">
        <v>4</v>
      </c>
      <c r="E585" s="2">
        <v>3007936.6684474298</v>
      </c>
      <c r="F585" s="2">
        <v>345094.84968799498</v>
      </c>
      <c r="G585" s="2">
        <v>2662841.8187594302</v>
      </c>
      <c r="H585" s="2">
        <v>1380932.2106315009</v>
      </c>
      <c r="I585" s="2">
        <v>1281909.6081279293</v>
      </c>
      <c r="K585"/>
    </row>
    <row r="586" spans="1:12" x14ac:dyDescent="0.2">
      <c r="A586" t="s">
        <v>19</v>
      </c>
      <c r="B586">
        <v>128337</v>
      </c>
      <c r="C586" t="s">
        <v>9</v>
      </c>
      <c r="D586">
        <v>5</v>
      </c>
      <c r="E586" s="2">
        <v>3188412.8685542801</v>
      </c>
      <c r="F586" s="2">
        <v>365800.54066927498</v>
      </c>
      <c r="G586" s="2">
        <v>2822612.327885</v>
      </c>
      <c r="H586" s="2">
        <v>1463788.1432693929</v>
      </c>
      <c r="I586" s="2">
        <v>1358824.1846156071</v>
      </c>
      <c r="K586"/>
    </row>
    <row r="587" spans="1:12" x14ac:dyDescent="0.2">
      <c r="A587" t="s">
        <v>19</v>
      </c>
      <c r="B587">
        <v>256877</v>
      </c>
      <c r="C587" t="s">
        <v>10</v>
      </c>
      <c r="D587">
        <v>1</v>
      </c>
      <c r="E587" s="2">
        <v>2070428.3963828101</v>
      </c>
      <c r="F587" s="2">
        <v>232300.92430903501</v>
      </c>
      <c r="G587" s="2">
        <v>1838127.4720737699</v>
      </c>
      <c r="H587" s="2">
        <v>961992.22387582937</v>
      </c>
      <c r="I587" s="2">
        <v>876135.24819794053</v>
      </c>
      <c r="J587" s="21">
        <f>(E591/E587)^(1/4)-1</f>
        <v>5.9999999999999387E-2</v>
      </c>
      <c r="K587" s="21">
        <f>F587/E587</f>
        <v>0.11219944853677709</v>
      </c>
      <c r="L587" s="21">
        <f>H587/G587</f>
        <v>0.52335446724514301</v>
      </c>
    </row>
    <row r="588" spans="1:12" x14ac:dyDescent="0.2">
      <c r="A588" t="s">
        <v>19</v>
      </c>
      <c r="B588">
        <v>256877</v>
      </c>
      <c r="C588" t="s">
        <v>10</v>
      </c>
      <c r="D588">
        <v>2</v>
      </c>
      <c r="E588" s="2">
        <v>2194654.1001657802</v>
      </c>
      <c r="F588" s="2">
        <v>246238.979767577</v>
      </c>
      <c r="G588" s="2">
        <v>1948415.1203981999</v>
      </c>
      <c r="H588" s="2">
        <v>1019711.757308381</v>
      </c>
      <c r="I588" s="2">
        <v>928703.36308981886</v>
      </c>
      <c r="K588"/>
    </row>
    <row r="589" spans="1:12" x14ac:dyDescent="0.2">
      <c r="A589" t="s">
        <v>19</v>
      </c>
      <c r="B589">
        <v>256877</v>
      </c>
      <c r="C589" t="s">
        <v>10</v>
      </c>
      <c r="D589">
        <v>3</v>
      </c>
      <c r="E589" s="2">
        <v>2326333.34617572</v>
      </c>
      <c r="F589" s="2">
        <v>261013.31855363099</v>
      </c>
      <c r="G589" s="2">
        <v>2065320.02762209</v>
      </c>
      <c r="H589" s="2">
        <v>1080894.4627468828</v>
      </c>
      <c r="I589" s="2">
        <v>984425.56487520714</v>
      </c>
      <c r="K589"/>
    </row>
    <row r="590" spans="1:12" x14ac:dyDescent="0.2">
      <c r="A590" t="s">
        <v>19</v>
      </c>
      <c r="B590">
        <v>256877</v>
      </c>
      <c r="C590" t="s">
        <v>10</v>
      </c>
      <c r="D590">
        <v>4</v>
      </c>
      <c r="E590" s="2">
        <v>2465913.3469462702</v>
      </c>
      <c r="F590" s="2">
        <v>276674.11766684899</v>
      </c>
      <c r="G590" s="2">
        <v>2189239.2292794199</v>
      </c>
      <c r="H590" s="2">
        <v>1145748.1305116983</v>
      </c>
      <c r="I590" s="2">
        <v>1043491.0987677216</v>
      </c>
      <c r="K590"/>
    </row>
    <row r="591" spans="1:12" x14ac:dyDescent="0.2">
      <c r="A591" t="s">
        <v>19</v>
      </c>
      <c r="B591">
        <v>256877</v>
      </c>
      <c r="C591" t="s">
        <v>10</v>
      </c>
      <c r="D591">
        <v>5</v>
      </c>
      <c r="E591" s="2">
        <v>2613868.1477630399</v>
      </c>
      <c r="F591" s="2">
        <v>293274.56472685997</v>
      </c>
      <c r="G591" s="2">
        <v>2320593.5830361801</v>
      </c>
      <c r="H591" s="2">
        <v>1214493.0183423976</v>
      </c>
      <c r="I591" s="2">
        <v>1106100.5646937825</v>
      </c>
      <c r="K591"/>
    </row>
    <row r="592" spans="1:12" x14ac:dyDescent="0.2">
      <c r="A592" t="s">
        <v>19</v>
      </c>
      <c r="B592">
        <v>598495</v>
      </c>
      <c r="C592" t="s">
        <v>9</v>
      </c>
      <c r="D592">
        <v>1</v>
      </c>
      <c r="E592" s="2">
        <v>1714790.4127658501</v>
      </c>
      <c r="F592" s="2">
        <v>117020.58228741599</v>
      </c>
      <c r="G592" s="2">
        <v>1597769.83047844</v>
      </c>
      <c r="H592" s="2">
        <v>782306.71688693936</v>
      </c>
      <c r="I592" s="2">
        <v>815463.11359150067</v>
      </c>
      <c r="J592" s="21">
        <f>(E596/E592)^(1/4)-1</f>
        <v>6.0000000000000497E-2</v>
      </c>
      <c r="K592" s="21">
        <f>F592/E592</f>
        <v>6.82419154062502E-2</v>
      </c>
      <c r="L592" s="21">
        <f>H592/G592</f>
        <v>0.48962416360852401</v>
      </c>
    </row>
    <row r="593" spans="1:12" x14ac:dyDescent="0.2">
      <c r="A593" t="s">
        <v>19</v>
      </c>
      <c r="B593">
        <v>598495</v>
      </c>
      <c r="C593" t="s">
        <v>9</v>
      </c>
      <c r="D593">
        <v>2</v>
      </c>
      <c r="E593" s="2">
        <v>1817677.8375317999</v>
      </c>
      <c r="F593" s="2">
        <v>124041.817224661</v>
      </c>
      <c r="G593" s="2">
        <v>1693636.02030714</v>
      </c>
      <c r="H593" s="2">
        <v>829245.11990015255</v>
      </c>
      <c r="I593" s="2">
        <v>864390.90040698741</v>
      </c>
      <c r="K593"/>
    </row>
    <row r="594" spans="1:12" x14ac:dyDescent="0.2">
      <c r="A594" t="s">
        <v>19</v>
      </c>
      <c r="B594">
        <v>598495</v>
      </c>
      <c r="C594" t="s">
        <v>9</v>
      </c>
      <c r="D594">
        <v>3</v>
      </c>
      <c r="E594" s="2">
        <v>1926738.50778371</v>
      </c>
      <c r="F594" s="2">
        <v>131484.32625814099</v>
      </c>
      <c r="G594" s="2">
        <v>1795254.1815255701</v>
      </c>
      <c r="H594" s="2">
        <v>878999.82709416258</v>
      </c>
      <c r="I594" s="2">
        <v>916254.35443140753</v>
      </c>
      <c r="K594"/>
    </row>
    <row r="595" spans="1:12" x14ac:dyDescent="0.2">
      <c r="A595" t="s">
        <v>19</v>
      </c>
      <c r="B595">
        <v>598495</v>
      </c>
      <c r="C595" t="s">
        <v>9</v>
      </c>
      <c r="D595">
        <v>4</v>
      </c>
      <c r="E595" s="2">
        <v>2042342.8182507399</v>
      </c>
      <c r="F595" s="2">
        <v>139373.385833629</v>
      </c>
      <c r="G595" s="2">
        <v>1902969.4324171101</v>
      </c>
      <c r="H595" s="2">
        <v>931739.81671981514</v>
      </c>
      <c r="I595" s="2">
        <v>971229.61569729494</v>
      </c>
      <c r="K595"/>
    </row>
    <row r="596" spans="1:12" x14ac:dyDescent="0.2">
      <c r="A596" t="s">
        <v>19</v>
      </c>
      <c r="B596">
        <v>598495</v>
      </c>
      <c r="C596" t="s">
        <v>9</v>
      </c>
      <c r="D596">
        <v>5</v>
      </c>
      <c r="E596" s="2">
        <v>2164883.3873457802</v>
      </c>
      <c r="F596" s="2">
        <v>147735.78898364701</v>
      </c>
      <c r="G596" s="2">
        <v>2017147.5983621301</v>
      </c>
      <c r="H596" s="2">
        <v>987644.20572300092</v>
      </c>
      <c r="I596" s="2">
        <v>1029503.3926391292</v>
      </c>
      <c r="K596"/>
    </row>
    <row r="597" spans="1:12" x14ac:dyDescent="0.2">
      <c r="A597" t="s">
        <v>19</v>
      </c>
      <c r="B597">
        <v>597367</v>
      </c>
      <c r="C597" t="s">
        <v>9</v>
      </c>
      <c r="D597">
        <v>1</v>
      </c>
      <c r="E597" s="2">
        <v>2136751.0976751498</v>
      </c>
      <c r="F597" s="2">
        <v>163958.83292498</v>
      </c>
      <c r="G597" s="2">
        <v>1972792.2647501701</v>
      </c>
      <c r="H597" s="2">
        <v>858719.21474598523</v>
      </c>
      <c r="I597" s="2">
        <v>1114073.0500041847</v>
      </c>
      <c r="J597" s="21">
        <f>(E601/E597)^(1/4)-1</f>
        <v>6.0000000000000497E-2</v>
      </c>
      <c r="K597" s="21">
        <f>F597/E597</f>
        <v>7.6732771123118743E-2</v>
      </c>
      <c r="L597" s="21">
        <f>H597/G597</f>
        <v>0.43528111402785302</v>
      </c>
    </row>
    <row r="598" spans="1:12" x14ac:dyDescent="0.2">
      <c r="A598" t="s">
        <v>19</v>
      </c>
      <c r="B598">
        <v>597367</v>
      </c>
      <c r="C598" t="s">
        <v>9</v>
      </c>
      <c r="D598">
        <v>2</v>
      </c>
      <c r="E598" s="2">
        <v>2264956.1635356601</v>
      </c>
      <c r="F598" s="2">
        <v>173796.362900479</v>
      </c>
      <c r="G598" s="2">
        <v>2091159.80063518</v>
      </c>
      <c r="H598" s="2">
        <v>910242.36763074412</v>
      </c>
      <c r="I598" s="2">
        <v>1180917.4330044359</v>
      </c>
      <c r="K598"/>
    </row>
    <row r="599" spans="1:12" x14ac:dyDescent="0.2">
      <c r="A599" t="s">
        <v>19</v>
      </c>
      <c r="B599">
        <v>597367</v>
      </c>
      <c r="C599" t="s">
        <v>9</v>
      </c>
      <c r="D599">
        <v>3</v>
      </c>
      <c r="E599" s="2">
        <v>2400853.5333477999</v>
      </c>
      <c r="F599" s="2">
        <v>184224.14467450799</v>
      </c>
      <c r="G599" s="2">
        <v>2216629.3886732901</v>
      </c>
      <c r="H599" s="2">
        <v>964856.90968858858</v>
      </c>
      <c r="I599" s="2">
        <v>1251772.4789847014</v>
      </c>
      <c r="K599"/>
    </row>
    <row r="600" spans="1:12" x14ac:dyDescent="0.2">
      <c r="A600" t="s">
        <v>19</v>
      </c>
      <c r="B600">
        <v>597367</v>
      </c>
      <c r="C600" t="s">
        <v>9</v>
      </c>
      <c r="D600">
        <v>4</v>
      </c>
      <c r="E600" s="2">
        <v>2544904.7453486701</v>
      </c>
      <c r="F600" s="2">
        <v>195277.59335497799</v>
      </c>
      <c r="G600" s="2">
        <v>2349627.1519936901</v>
      </c>
      <c r="H600" s="2">
        <v>1022748.324269905</v>
      </c>
      <c r="I600" s="2">
        <v>1326878.8277237851</v>
      </c>
      <c r="K600"/>
    </row>
    <row r="601" spans="1:12" x14ac:dyDescent="0.2">
      <c r="A601" t="s">
        <v>19</v>
      </c>
      <c r="B601">
        <v>597367</v>
      </c>
      <c r="C601" t="s">
        <v>9</v>
      </c>
      <c r="D601">
        <v>5</v>
      </c>
      <c r="E601" s="2">
        <v>2697599.0300695901</v>
      </c>
      <c r="F601" s="2">
        <v>206994.24895627701</v>
      </c>
      <c r="G601" s="2">
        <v>2490604.7811133098</v>
      </c>
      <c r="H601" s="2">
        <v>1084113.2237260984</v>
      </c>
      <c r="I601" s="2">
        <v>1406491.5573872114</v>
      </c>
      <c r="K601"/>
    </row>
    <row r="602" spans="1:12" x14ac:dyDescent="0.2">
      <c r="A602" t="s">
        <v>19</v>
      </c>
      <c r="B602">
        <v>639538</v>
      </c>
      <c r="C602" t="s">
        <v>11</v>
      </c>
      <c r="D602">
        <v>1</v>
      </c>
      <c r="E602" s="2">
        <v>3694890.5969230798</v>
      </c>
      <c r="F602" s="2">
        <v>378464.83120210603</v>
      </c>
      <c r="G602" s="2">
        <v>3316425.7657209798</v>
      </c>
      <c r="H602" s="2">
        <v>1678268.2743240127</v>
      </c>
      <c r="I602" s="2">
        <v>1638157.4913969671</v>
      </c>
      <c r="J602" s="21">
        <f>(E606/E602)^(1/4)-1</f>
        <v>6.0000000000000275E-2</v>
      </c>
      <c r="K602" s="21">
        <f>F602/E602</f>
        <v>0.10242923877564132</v>
      </c>
      <c r="L602" s="21">
        <f>H602/G602</f>
        <v>0.50604729093315404</v>
      </c>
    </row>
    <row r="603" spans="1:12" x14ac:dyDescent="0.2">
      <c r="A603" t="s">
        <v>19</v>
      </c>
      <c r="B603">
        <v>639538</v>
      </c>
      <c r="C603" t="s">
        <v>11</v>
      </c>
      <c r="D603">
        <v>2</v>
      </c>
      <c r="E603" s="2">
        <v>3916584.03273847</v>
      </c>
      <c r="F603" s="2">
        <v>401172.72107423202</v>
      </c>
      <c r="G603" s="2">
        <v>3515411.3116642302</v>
      </c>
      <c r="H603" s="2">
        <v>1778964.3707834494</v>
      </c>
      <c r="I603" s="2">
        <v>1736446.9408807808</v>
      </c>
      <c r="K603"/>
    </row>
    <row r="604" spans="1:12" x14ac:dyDescent="0.2">
      <c r="A604" t="s">
        <v>19</v>
      </c>
      <c r="B604">
        <v>639538</v>
      </c>
      <c r="C604" t="s">
        <v>11</v>
      </c>
      <c r="D604">
        <v>3</v>
      </c>
      <c r="E604" s="2">
        <v>4151579.0747027802</v>
      </c>
      <c r="F604" s="2">
        <v>425243.08433868602</v>
      </c>
      <c r="G604" s="2">
        <v>3726335.9903640901</v>
      </c>
      <c r="H604" s="2">
        <v>1885702.2330304594</v>
      </c>
      <c r="I604" s="2">
        <v>1840633.7573336307</v>
      </c>
      <c r="K604"/>
    </row>
    <row r="605" spans="1:12" x14ac:dyDescent="0.2">
      <c r="A605" t="s">
        <v>19</v>
      </c>
      <c r="B605">
        <v>639538</v>
      </c>
      <c r="C605" t="s">
        <v>11</v>
      </c>
      <c r="D605">
        <v>4</v>
      </c>
      <c r="E605" s="2">
        <v>4400673.8191849403</v>
      </c>
      <c r="F605" s="2">
        <v>450757.66939900699</v>
      </c>
      <c r="G605" s="2">
        <v>3949916.1497859298</v>
      </c>
      <c r="H605" s="2">
        <v>1998844.367012284</v>
      </c>
      <c r="I605" s="2">
        <v>1951071.7827736458</v>
      </c>
      <c r="K605"/>
    </row>
    <row r="606" spans="1:12" x14ac:dyDescent="0.2">
      <c r="A606" t="s">
        <v>19</v>
      </c>
      <c r="B606">
        <v>639538</v>
      </c>
      <c r="C606" t="s">
        <v>11</v>
      </c>
      <c r="D606">
        <v>5</v>
      </c>
      <c r="E606" s="2">
        <v>4664714.2483360404</v>
      </c>
      <c r="F606" s="2">
        <v>477803.12956294802</v>
      </c>
      <c r="G606" s="2">
        <v>4186911.1187730902</v>
      </c>
      <c r="H606" s="2">
        <v>2118775.0290330234</v>
      </c>
      <c r="I606" s="2">
        <v>2068136.0897400668</v>
      </c>
      <c r="K606"/>
    </row>
    <row r="607" spans="1:12" x14ac:dyDescent="0.2">
      <c r="A607" t="s">
        <v>19</v>
      </c>
      <c r="B607">
        <v>524546</v>
      </c>
      <c r="C607" t="s">
        <v>11</v>
      </c>
      <c r="D607">
        <v>1</v>
      </c>
      <c r="E607" s="2">
        <v>3050163.10857506</v>
      </c>
      <c r="F607" s="2">
        <v>272671.67517308297</v>
      </c>
      <c r="G607" s="2">
        <v>2777491.4334019702</v>
      </c>
      <c r="H607" s="2">
        <v>1272223.4103077452</v>
      </c>
      <c r="I607" s="2">
        <v>1505268.023094225</v>
      </c>
      <c r="J607" s="21">
        <f>(E611/E607)^(1/4)-1</f>
        <v>5.9999999999999831E-2</v>
      </c>
      <c r="K607" s="21">
        <f>F607/E607</f>
        <v>8.9395768510381918E-2</v>
      </c>
      <c r="L607" s="21">
        <f>H607/G607</f>
        <v>0.45804764508291596</v>
      </c>
    </row>
    <row r="608" spans="1:12" x14ac:dyDescent="0.2">
      <c r="A608" t="s">
        <v>19</v>
      </c>
      <c r="B608">
        <v>524546</v>
      </c>
      <c r="C608" t="s">
        <v>11</v>
      </c>
      <c r="D608">
        <v>2</v>
      </c>
      <c r="E608" s="2">
        <v>3233172.8950895602</v>
      </c>
      <c r="F608" s="2">
        <v>289031.97568346799</v>
      </c>
      <c r="G608" s="2">
        <v>2944140.9194060899</v>
      </c>
      <c r="H608" s="2">
        <v>1348556.8149262108</v>
      </c>
      <c r="I608" s="2">
        <v>1595584.1044798791</v>
      </c>
      <c r="K608"/>
    </row>
    <row r="609" spans="1:12" x14ac:dyDescent="0.2">
      <c r="A609" t="s">
        <v>19</v>
      </c>
      <c r="B609">
        <v>524546</v>
      </c>
      <c r="C609" t="s">
        <v>11</v>
      </c>
      <c r="D609">
        <v>3</v>
      </c>
      <c r="E609" s="2">
        <v>3427163.2687949399</v>
      </c>
      <c r="F609" s="2">
        <v>306373.894224477</v>
      </c>
      <c r="G609" s="2">
        <v>3120789.3745704601</v>
      </c>
      <c r="H609" s="2">
        <v>1429470.2238217855</v>
      </c>
      <c r="I609" s="2">
        <v>1691319.1507486745</v>
      </c>
      <c r="K609"/>
    </row>
    <row r="610" spans="1:12" x14ac:dyDescent="0.2">
      <c r="A610" t="s">
        <v>19</v>
      </c>
      <c r="B610">
        <v>524546</v>
      </c>
      <c r="C610" t="s">
        <v>11</v>
      </c>
      <c r="D610">
        <v>4</v>
      </c>
      <c r="E610" s="2">
        <v>3632793.0649226299</v>
      </c>
      <c r="F610" s="2">
        <v>324756.32787794498</v>
      </c>
      <c r="G610" s="2">
        <v>3308036.7370446902</v>
      </c>
      <c r="H610" s="2">
        <v>1515238.4372510938</v>
      </c>
      <c r="I610" s="2">
        <v>1792798.2997935964</v>
      </c>
      <c r="K610"/>
    </row>
    <row r="611" spans="1:12" x14ac:dyDescent="0.2">
      <c r="A611" t="s">
        <v>19</v>
      </c>
      <c r="B611">
        <v>524546</v>
      </c>
      <c r="C611" t="s">
        <v>11</v>
      </c>
      <c r="D611">
        <v>5</v>
      </c>
      <c r="E611" s="2">
        <v>3850760.64881799</v>
      </c>
      <c r="F611" s="2">
        <v>344241.707550622</v>
      </c>
      <c r="G611" s="2">
        <v>3506518.9412673698</v>
      </c>
      <c r="H611" s="2">
        <v>1606152.7434861585</v>
      </c>
      <c r="I611" s="2">
        <v>1900366.1977812112</v>
      </c>
      <c r="K611"/>
    </row>
    <row r="612" spans="1:12" x14ac:dyDescent="0.2">
      <c r="A612" t="s">
        <v>19</v>
      </c>
      <c r="B612">
        <v>904175</v>
      </c>
      <c r="C612" t="s">
        <v>9</v>
      </c>
      <c r="D612">
        <v>1</v>
      </c>
      <c r="E612" s="2">
        <v>2506527.29530865</v>
      </c>
      <c r="F612" s="2">
        <v>317182.043064609</v>
      </c>
      <c r="G612" s="2">
        <v>2189345.2522440399</v>
      </c>
      <c r="H612" s="2">
        <v>1060121.5105795918</v>
      </c>
      <c r="I612" s="2">
        <v>1129223.7416644481</v>
      </c>
      <c r="J612" s="21">
        <f>(E616/E612)^(1/4)-1</f>
        <v>6.0000000000000275E-2</v>
      </c>
      <c r="K612" s="21">
        <f>F612/E612</f>
        <v>0.12654242531420415</v>
      </c>
      <c r="L612" s="21">
        <f>H612/G612</f>
        <v>0.48421851669716603</v>
      </c>
    </row>
    <row r="613" spans="1:12" x14ac:dyDescent="0.2">
      <c r="A613" t="s">
        <v>19</v>
      </c>
      <c r="B613">
        <v>904175</v>
      </c>
      <c r="C613" t="s">
        <v>9</v>
      </c>
      <c r="D613">
        <v>2</v>
      </c>
      <c r="E613" s="2">
        <v>2656918.9330271701</v>
      </c>
      <c r="F613" s="2">
        <v>336212.965648485</v>
      </c>
      <c r="G613" s="2">
        <v>2320705.9673786899</v>
      </c>
      <c r="H613" s="2">
        <v>1123728.8012143711</v>
      </c>
      <c r="I613" s="2">
        <v>1196977.1661643188</v>
      </c>
      <c r="K613"/>
    </row>
    <row r="614" spans="1:12" x14ac:dyDescent="0.2">
      <c r="A614" t="s">
        <v>19</v>
      </c>
      <c r="B614">
        <v>904175</v>
      </c>
      <c r="C614" t="s">
        <v>9</v>
      </c>
      <c r="D614">
        <v>3</v>
      </c>
      <c r="E614" s="2">
        <v>2816334.0690088002</v>
      </c>
      <c r="F614" s="2">
        <v>356385.743587395</v>
      </c>
      <c r="G614" s="2">
        <v>2459948.3254214101</v>
      </c>
      <c r="H614" s="2">
        <v>1191152.5292872328</v>
      </c>
      <c r="I614" s="2">
        <v>1268795.7961341774</v>
      </c>
      <c r="K614"/>
    </row>
    <row r="615" spans="1:12" x14ac:dyDescent="0.2">
      <c r="A615" t="s">
        <v>19</v>
      </c>
      <c r="B615">
        <v>904175</v>
      </c>
      <c r="C615" t="s">
        <v>9</v>
      </c>
      <c r="D615">
        <v>4</v>
      </c>
      <c r="E615" s="2">
        <v>2985314.11314933</v>
      </c>
      <c r="F615" s="2">
        <v>377768.88820263802</v>
      </c>
      <c r="G615" s="2">
        <v>2607545.2249466898</v>
      </c>
      <c r="H615" s="2">
        <v>1262621.6810444642</v>
      </c>
      <c r="I615" s="2">
        <v>1344923.5439022256</v>
      </c>
      <c r="K615"/>
    </row>
    <row r="616" spans="1:12" x14ac:dyDescent="0.2">
      <c r="A616" t="s">
        <v>19</v>
      </c>
      <c r="B616">
        <v>904175</v>
      </c>
      <c r="C616" t="s">
        <v>9</v>
      </c>
      <c r="D616">
        <v>5</v>
      </c>
      <c r="E616" s="2">
        <v>3164432.9599382901</v>
      </c>
      <c r="F616" s="2">
        <v>400435.02149479702</v>
      </c>
      <c r="G616" s="2">
        <v>2763997.9384435001</v>
      </c>
      <c r="H616" s="2">
        <v>1338378.9819071365</v>
      </c>
      <c r="I616" s="2">
        <v>1425618.9565363636</v>
      </c>
      <c r="K616"/>
    </row>
    <row r="617" spans="1:12" x14ac:dyDescent="0.2">
      <c r="A617" t="s">
        <v>19</v>
      </c>
      <c r="B617">
        <v>834830</v>
      </c>
      <c r="C617" t="s">
        <v>9</v>
      </c>
      <c r="D617">
        <v>1</v>
      </c>
      <c r="E617" s="2">
        <v>3299467.5124568599</v>
      </c>
      <c r="F617" s="2">
        <v>364815.98437781801</v>
      </c>
      <c r="G617" s="2">
        <v>2934651.5280790399</v>
      </c>
      <c r="H617" s="2">
        <v>1540847.798886094</v>
      </c>
      <c r="I617" s="2">
        <v>1393803.7291929459</v>
      </c>
      <c r="J617" s="21">
        <f>(E621/E617)^(1/4)-1</f>
        <v>6.0000000000000053E-2</v>
      </c>
      <c r="K617" s="21">
        <f>F617/E617</f>
        <v>0.11056813955599992</v>
      </c>
      <c r="L617" s="21">
        <f>H617/G617</f>
        <v>0.52505307159746495</v>
      </c>
    </row>
    <row r="618" spans="1:12" x14ac:dyDescent="0.2">
      <c r="A618" t="s">
        <v>19</v>
      </c>
      <c r="B618">
        <v>834830</v>
      </c>
      <c r="C618" t="s">
        <v>9</v>
      </c>
      <c r="D618">
        <v>2</v>
      </c>
      <c r="E618" s="2">
        <v>3497435.5632042699</v>
      </c>
      <c r="F618" s="2">
        <v>386704.94344048703</v>
      </c>
      <c r="G618" s="2">
        <v>3110730.6197637799</v>
      </c>
      <c r="H618" s="2">
        <v>1633298.6668192584</v>
      </c>
      <c r="I618" s="2">
        <v>1477431.9529445216</v>
      </c>
      <c r="K618"/>
    </row>
    <row r="619" spans="1:12" x14ac:dyDescent="0.2">
      <c r="A619" t="s">
        <v>19</v>
      </c>
      <c r="B619">
        <v>834830</v>
      </c>
      <c r="C619" t="s">
        <v>9</v>
      </c>
      <c r="D619">
        <v>3</v>
      </c>
      <c r="E619" s="2">
        <v>3707281.6969965301</v>
      </c>
      <c r="F619" s="2">
        <v>409907.24004691601</v>
      </c>
      <c r="G619" s="2">
        <v>3297374.4569496098</v>
      </c>
      <c r="H619" s="2">
        <v>1731296.5868284155</v>
      </c>
      <c r="I619" s="2">
        <v>1566077.8701211943</v>
      </c>
      <c r="K619"/>
    </row>
    <row r="620" spans="1:12" x14ac:dyDescent="0.2">
      <c r="A620" t="s">
        <v>19</v>
      </c>
      <c r="B620">
        <v>834830</v>
      </c>
      <c r="C620" t="s">
        <v>9</v>
      </c>
      <c r="D620">
        <v>4</v>
      </c>
      <c r="E620" s="2">
        <v>3929718.5988163198</v>
      </c>
      <c r="F620" s="2">
        <v>434501.67444973101</v>
      </c>
      <c r="G620" s="2">
        <v>3495216.9243665901</v>
      </c>
      <c r="H620" s="2">
        <v>1835174.3820381225</v>
      </c>
      <c r="I620" s="2">
        <v>1660042.5423284676</v>
      </c>
      <c r="K620"/>
    </row>
    <row r="621" spans="1:12" x14ac:dyDescent="0.2">
      <c r="A621" t="s">
        <v>19</v>
      </c>
      <c r="B621">
        <v>834830</v>
      </c>
      <c r="C621" t="s">
        <v>9</v>
      </c>
      <c r="D621">
        <v>5</v>
      </c>
      <c r="E621" s="2">
        <v>4165501.7147452999</v>
      </c>
      <c r="F621" s="2">
        <v>460571.77491671499</v>
      </c>
      <c r="G621" s="2">
        <v>3704929.9398285798</v>
      </c>
      <c r="H621" s="2">
        <v>1945284.8449604069</v>
      </c>
      <c r="I621" s="2">
        <v>1759645.0948681729</v>
      </c>
      <c r="K621"/>
    </row>
    <row r="622" spans="1:12" x14ac:dyDescent="0.2">
      <c r="A622" t="s">
        <v>19</v>
      </c>
      <c r="B622">
        <v>496281</v>
      </c>
      <c r="C622" t="s">
        <v>10</v>
      </c>
      <c r="D622">
        <v>1</v>
      </c>
      <c r="E622" s="2">
        <v>1966925.62863462</v>
      </c>
      <c r="F622" s="2">
        <v>131914.304826532</v>
      </c>
      <c r="G622" s="2">
        <v>1835011.3238080801</v>
      </c>
      <c r="H622" s="2">
        <v>1001506.8670017668</v>
      </c>
      <c r="I622" s="2">
        <v>833504.45680631325</v>
      </c>
      <c r="J622" s="21">
        <f>(E626/E622)^(1/4)-1</f>
        <v>5.9999999999999609E-2</v>
      </c>
      <c r="K622" s="21">
        <f>F622/E622</f>
        <v>6.7066239265031538E-2</v>
      </c>
      <c r="L622" s="21">
        <f>H622/G622</f>
        <v>0.54577694099642093</v>
      </c>
    </row>
    <row r="623" spans="1:12" x14ac:dyDescent="0.2">
      <c r="A623" t="s">
        <v>19</v>
      </c>
      <c r="B623">
        <v>496281</v>
      </c>
      <c r="C623" t="s">
        <v>10</v>
      </c>
      <c r="D623">
        <v>2</v>
      </c>
      <c r="E623" s="2">
        <v>2084941.16635269</v>
      </c>
      <c r="F623" s="2">
        <v>139829.16311612399</v>
      </c>
      <c r="G623" s="2">
        <v>1945112.0032365699</v>
      </c>
      <c r="H623" s="2">
        <v>1061597.2790218755</v>
      </c>
      <c r="I623" s="2">
        <v>883514.72421469446</v>
      </c>
      <c r="K623"/>
    </row>
    <row r="624" spans="1:12" x14ac:dyDescent="0.2">
      <c r="A624" t="s">
        <v>19</v>
      </c>
      <c r="B624">
        <v>496281</v>
      </c>
      <c r="C624" t="s">
        <v>10</v>
      </c>
      <c r="D624">
        <v>3</v>
      </c>
      <c r="E624" s="2">
        <v>2210037.63633386</v>
      </c>
      <c r="F624" s="2">
        <v>148218.912903091</v>
      </c>
      <c r="G624" s="2">
        <v>2061818.72343076</v>
      </c>
      <c r="H624" s="2">
        <v>1125293.1157631858</v>
      </c>
      <c r="I624" s="2">
        <v>936525.60766757419</v>
      </c>
      <c r="K624"/>
    </row>
    <row r="625" spans="1:12" x14ac:dyDescent="0.2">
      <c r="A625" t="s">
        <v>19</v>
      </c>
      <c r="B625">
        <v>496281</v>
      </c>
      <c r="C625" t="s">
        <v>10</v>
      </c>
      <c r="D625">
        <v>4</v>
      </c>
      <c r="E625" s="2">
        <v>2342639.8945138901</v>
      </c>
      <c r="F625" s="2">
        <v>157112.04767727701</v>
      </c>
      <c r="G625" s="2">
        <v>2185527.8468366102</v>
      </c>
      <c r="H625" s="2">
        <v>1192810.7027089796</v>
      </c>
      <c r="I625" s="2">
        <v>992717.14412763063</v>
      </c>
      <c r="K625"/>
    </row>
    <row r="626" spans="1:12" x14ac:dyDescent="0.2">
      <c r="A626" t="s">
        <v>19</v>
      </c>
      <c r="B626">
        <v>496281</v>
      </c>
      <c r="C626" t="s">
        <v>10</v>
      </c>
      <c r="D626">
        <v>5</v>
      </c>
      <c r="E626" s="2">
        <v>2483198.2881847201</v>
      </c>
      <c r="F626" s="2">
        <v>166538.77053791299</v>
      </c>
      <c r="G626" s="2">
        <v>2316659.51764681</v>
      </c>
      <c r="H626" s="2">
        <v>1264379.3448715201</v>
      </c>
      <c r="I626" s="2">
        <v>1052280.17277529</v>
      </c>
      <c r="K626"/>
    </row>
    <row r="627" spans="1:12" x14ac:dyDescent="0.2">
      <c r="A627" t="s">
        <v>19</v>
      </c>
      <c r="B627">
        <v>773549</v>
      </c>
      <c r="C627" t="s">
        <v>9</v>
      </c>
      <c r="D627">
        <v>1</v>
      </c>
      <c r="E627" s="2">
        <v>2148011.3642051099</v>
      </c>
      <c r="F627" s="2">
        <v>319012.87858935201</v>
      </c>
      <c r="G627" s="2">
        <v>1828998.4856157601</v>
      </c>
      <c r="H627" s="2">
        <v>835229.74080829928</v>
      </c>
      <c r="I627" s="2">
        <v>993768.74480746081</v>
      </c>
      <c r="J627" s="21">
        <f>(E631/E627)^(1/4)-1</f>
        <v>6.0000000000000053E-2</v>
      </c>
      <c r="K627" s="21">
        <f>F627/E627</f>
        <v>0.148515451968945</v>
      </c>
      <c r="L627" s="21">
        <f>H627/G627</f>
        <v>0.45665961310356501</v>
      </c>
    </row>
    <row r="628" spans="1:12" x14ac:dyDescent="0.2">
      <c r="A628" t="s">
        <v>19</v>
      </c>
      <c r="B628">
        <v>773549</v>
      </c>
      <c r="C628" t="s">
        <v>9</v>
      </c>
      <c r="D628">
        <v>2</v>
      </c>
      <c r="E628" s="2">
        <v>2276892.0460574199</v>
      </c>
      <c r="F628" s="2">
        <v>338153.65130471397</v>
      </c>
      <c r="G628" s="2">
        <v>1938738.3947527001</v>
      </c>
      <c r="H628" s="2">
        <v>885343.52525679476</v>
      </c>
      <c r="I628" s="2">
        <v>1053394.8694959055</v>
      </c>
      <c r="K628"/>
    </row>
    <row r="629" spans="1:12" x14ac:dyDescent="0.2">
      <c r="A629" t="s">
        <v>19</v>
      </c>
      <c r="B629">
        <v>773549</v>
      </c>
      <c r="C629" t="s">
        <v>9</v>
      </c>
      <c r="D629">
        <v>3</v>
      </c>
      <c r="E629" s="2">
        <v>2413505.5688208598</v>
      </c>
      <c r="F629" s="2">
        <v>358442.87038299697</v>
      </c>
      <c r="G629" s="2">
        <v>2055062.69843787</v>
      </c>
      <c r="H629" s="2">
        <v>938464.13677220605</v>
      </c>
      <c r="I629" s="2">
        <v>1116598.561665664</v>
      </c>
      <c r="K629"/>
    </row>
    <row r="630" spans="1:12" x14ac:dyDescent="0.2">
      <c r="A630" t="s">
        <v>19</v>
      </c>
      <c r="B630">
        <v>773549</v>
      </c>
      <c r="C630" t="s">
        <v>9</v>
      </c>
      <c r="D630">
        <v>4</v>
      </c>
      <c r="E630" s="2">
        <v>2558315.9029501099</v>
      </c>
      <c r="F630" s="2">
        <v>379949.44260597602</v>
      </c>
      <c r="G630" s="2">
        <v>2178366.46034414</v>
      </c>
      <c r="H630" s="2">
        <v>994771.98497853731</v>
      </c>
      <c r="I630" s="2">
        <v>1183594.4753656026</v>
      </c>
      <c r="K630"/>
    </row>
    <row r="631" spans="1:12" x14ac:dyDescent="0.2">
      <c r="A631" t="s">
        <v>19</v>
      </c>
      <c r="B631">
        <v>773549</v>
      </c>
      <c r="C631" t="s">
        <v>9</v>
      </c>
      <c r="D631">
        <v>5</v>
      </c>
      <c r="E631" s="2">
        <v>2711814.8571271198</v>
      </c>
      <c r="F631" s="2">
        <v>402746.40916233498</v>
      </c>
      <c r="G631" s="2">
        <v>2309068.4479647898</v>
      </c>
      <c r="H631" s="2">
        <v>1054458.3040772502</v>
      </c>
      <c r="I631" s="2">
        <v>1254610.1438875396</v>
      </c>
      <c r="K631"/>
    </row>
    <row r="632" spans="1:12" x14ac:dyDescent="0.2">
      <c r="A632" t="s">
        <v>19</v>
      </c>
      <c r="B632">
        <v>999529</v>
      </c>
      <c r="C632" t="s">
        <v>9</v>
      </c>
      <c r="D632">
        <v>1</v>
      </c>
      <c r="E632" s="2">
        <v>1514839.7268674199</v>
      </c>
      <c r="F632" s="2">
        <v>99219.452342862103</v>
      </c>
      <c r="G632" s="2">
        <v>1415620.27452456</v>
      </c>
      <c r="H632" s="2">
        <v>647948.16962985683</v>
      </c>
      <c r="I632" s="2">
        <v>767672.10489470314</v>
      </c>
      <c r="J632" s="21">
        <f>(E636/E632)^(1/4)-1</f>
        <v>5.9999999999999831E-2</v>
      </c>
      <c r="K632" s="21">
        <f>F632/E632</f>
        <v>6.5498316807442614E-2</v>
      </c>
      <c r="L632" s="21">
        <f>H632/G632</f>
        <v>0.45771325919125594</v>
      </c>
    </row>
    <row r="633" spans="1:12" x14ac:dyDescent="0.2">
      <c r="A633" t="s">
        <v>19</v>
      </c>
      <c r="B633">
        <v>999529</v>
      </c>
      <c r="C633" t="s">
        <v>9</v>
      </c>
      <c r="D633">
        <v>2</v>
      </c>
      <c r="E633" s="2">
        <v>1605730.1104794701</v>
      </c>
      <c r="F633" s="2">
        <v>105172.61948343299</v>
      </c>
      <c r="G633" s="2">
        <v>1500557.4909960299</v>
      </c>
      <c r="H633" s="2">
        <v>686825.05980764667</v>
      </c>
      <c r="I633" s="2">
        <v>813732.43118838326</v>
      </c>
      <c r="K633"/>
    </row>
    <row r="634" spans="1:12" x14ac:dyDescent="0.2">
      <c r="A634" t="s">
        <v>19</v>
      </c>
      <c r="B634">
        <v>999529</v>
      </c>
      <c r="C634" t="s">
        <v>9</v>
      </c>
      <c r="D634">
        <v>3</v>
      </c>
      <c r="E634" s="2">
        <v>1702073.9171082301</v>
      </c>
      <c r="F634" s="2">
        <v>111482.976652439</v>
      </c>
      <c r="G634" s="2">
        <v>1590590.9404557899</v>
      </c>
      <c r="H634" s="2">
        <v>728034.56339610461</v>
      </c>
      <c r="I634" s="2">
        <v>862556.3770596853</v>
      </c>
      <c r="K634"/>
    </row>
    <row r="635" spans="1:12" x14ac:dyDescent="0.2">
      <c r="A635" t="s">
        <v>19</v>
      </c>
      <c r="B635">
        <v>999529</v>
      </c>
      <c r="C635" t="s">
        <v>9</v>
      </c>
      <c r="D635">
        <v>4</v>
      </c>
      <c r="E635" s="2">
        <v>1804198.35213473</v>
      </c>
      <c r="F635" s="2">
        <v>118171.955251586</v>
      </c>
      <c r="G635" s="2">
        <v>1686026.3968831401</v>
      </c>
      <c r="H635" s="2">
        <v>771716.63719987217</v>
      </c>
      <c r="I635" s="2">
        <v>914309.75968326791</v>
      </c>
      <c r="K635"/>
    </row>
    <row r="636" spans="1:12" x14ac:dyDescent="0.2">
      <c r="A636" t="s">
        <v>19</v>
      </c>
      <c r="B636">
        <v>999529</v>
      </c>
      <c r="C636" t="s">
        <v>9</v>
      </c>
      <c r="D636">
        <v>5</v>
      </c>
      <c r="E636" s="2">
        <v>1912450.2532628099</v>
      </c>
      <c r="F636" s="2">
        <v>125262.272566681</v>
      </c>
      <c r="G636" s="2">
        <v>1787187.9806961301</v>
      </c>
      <c r="H636" s="2">
        <v>818019.63543186523</v>
      </c>
      <c r="I636" s="2">
        <v>969168.34526426485</v>
      </c>
      <c r="K636"/>
    </row>
    <row r="637" spans="1:12" x14ac:dyDescent="0.2">
      <c r="A637" t="s">
        <v>19</v>
      </c>
      <c r="B637">
        <v>441164</v>
      </c>
      <c r="C637" t="s">
        <v>9</v>
      </c>
      <c r="D637">
        <v>1</v>
      </c>
      <c r="E637" s="2">
        <v>2520076.7300193999</v>
      </c>
      <c r="F637" s="2">
        <v>133368.69013190601</v>
      </c>
      <c r="G637" s="2">
        <v>2386708.0398875</v>
      </c>
      <c r="H637" s="2">
        <v>1247173.9725125008</v>
      </c>
      <c r="I637" s="2">
        <v>1139534.0673749992</v>
      </c>
      <c r="J637" s="21">
        <f>(E641/E637)^(1/4)-1</f>
        <v>6.0000000000000719E-2</v>
      </c>
      <c r="K637" s="21">
        <f>F637/E637</f>
        <v>5.2922471980001703E-2</v>
      </c>
      <c r="L637" s="21">
        <f>H637/G637</f>
        <v>0.52254986855086294</v>
      </c>
    </row>
    <row r="638" spans="1:12" x14ac:dyDescent="0.2">
      <c r="A638" t="s">
        <v>19</v>
      </c>
      <c r="B638">
        <v>441164</v>
      </c>
      <c r="C638" t="s">
        <v>9</v>
      </c>
      <c r="D638">
        <v>2</v>
      </c>
      <c r="E638" s="2">
        <v>2671281.3338205698</v>
      </c>
      <c r="F638" s="2">
        <v>141370.81153981999</v>
      </c>
      <c r="G638" s="2">
        <v>2529910.5222807499</v>
      </c>
      <c r="H638" s="2">
        <v>1322004.410863251</v>
      </c>
      <c r="I638" s="2">
        <v>1207906.1114174989</v>
      </c>
      <c r="K638"/>
    </row>
    <row r="639" spans="1:12" x14ac:dyDescent="0.2">
      <c r="A639" t="s">
        <v>19</v>
      </c>
      <c r="B639">
        <v>441164</v>
      </c>
      <c r="C639" t="s">
        <v>9</v>
      </c>
      <c r="D639">
        <v>3</v>
      </c>
      <c r="E639" s="2">
        <v>2831558.2138498002</v>
      </c>
      <c r="F639" s="2">
        <v>149853.06023221</v>
      </c>
      <c r="G639" s="2">
        <v>2681705.1536175902</v>
      </c>
      <c r="H639" s="2">
        <v>1401324.6755150435</v>
      </c>
      <c r="I639" s="2">
        <v>1280380.4781025467</v>
      </c>
      <c r="K639"/>
    </row>
    <row r="640" spans="1:12" x14ac:dyDescent="0.2">
      <c r="A640" t="s">
        <v>19</v>
      </c>
      <c r="B640">
        <v>441164</v>
      </c>
      <c r="C640" t="s">
        <v>9</v>
      </c>
      <c r="D640">
        <v>4</v>
      </c>
      <c r="E640" s="2">
        <v>3001451.7066807901</v>
      </c>
      <c r="F640" s="2">
        <v>158844.243846142</v>
      </c>
      <c r="G640" s="2">
        <v>2842607.4628346502</v>
      </c>
      <c r="H640" s="2">
        <v>1485404.1560459484</v>
      </c>
      <c r="I640" s="2">
        <v>1357203.3067887018</v>
      </c>
      <c r="K640"/>
    </row>
    <row r="641" spans="1:12" x14ac:dyDescent="0.2">
      <c r="A641" t="s">
        <v>19</v>
      </c>
      <c r="B641">
        <v>441164</v>
      </c>
      <c r="C641" t="s">
        <v>9</v>
      </c>
      <c r="D641">
        <v>5</v>
      </c>
      <c r="E641" s="2">
        <v>3181538.8090816401</v>
      </c>
      <c r="F641" s="2">
        <v>168374.89847691101</v>
      </c>
      <c r="G641" s="2">
        <v>3013163.9106047298</v>
      </c>
      <c r="H641" s="2">
        <v>1574528.4054087056</v>
      </c>
      <c r="I641" s="2">
        <v>1438635.5051960242</v>
      </c>
      <c r="K641"/>
    </row>
    <row r="642" spans="1:12" x14ac:dyDescent="0.2">
      <c r="A642" t="s">
        <v>19</v>
      </c>
      <c r="B642">
        <v>167559</v>
      </c>
      <c r="C642" t="s">
        <v>11</v>
      </c>
      <c r="D642">
        <v>1</v>
      </c>
      <c r="E642" s="2">
        <v>2329306.3402473</v>
      </c>
      <c r="F642" s="2">
        <v>119976.62595090699</v>
      </c>
      <c r="G642" s="2">
        <v>2209329.7142963898</v>
      </c>
      <c r="H642" s="2">
        <v>1266950.4777880453</v>
      </c>
      <c r="I642" s="2">
        <v>942379.23650834453</v>
      </c>
      <c r="J642" s="21">
        <f>(E646/E642)^(1/4)-1</f>
        <v>5.9999999999999387E-2</v>
      </c>
      <c r="K642" s="21">
        <f>F642/E642</f>
        <v>5.1507448323937159E-2</v>
      </c>
      <c r="L642" s="21">
        <f>H642/G642</f>
        <v>0.573454686093123</v>
      </c>
    </row>
    <row r="643" spans="1:12" x14ac:dyDescent="0.2">
      <c r="A643" t="s">
        <v>19</v>
      </c>
      <c r="B643">
        <v>167559</v>
      </c>
      <c r="C643" t="s">
        <v>11</v>
      </c>
      <c r="D643">
        <v>2</v>
      </c>
      <c r="E643" s="2">
        <v>2469064.72066213</v>
      </c>
      <c r="F643" s="2">
        <v>127175.223507961</v>
      </c>
      <c r="G643" s="2">
        <v>2341889.4971541702</v>
      </c>
      <c r="H643" s="2">
        <v>1342967.5064553262</v>
      </c>
      <c r="I643" s="2">
        <v>998921.99069884396</v>
      </c>
      <c r="K643"/>
    </row>
    <row r="644" spans="1:12" x14ac:dyDescent="0.2">
      <c r="A644" t="s">
        <v>19</v>
      </c>
      <c r="B644">
        <v>167559</v>
      </c>
      <c r="C644" t="s">
        <v>11</v>
      </c>
      <c r="D644">
        <v>3</v>
      </c>
      <c r="E644" s="2">
        <v>2617208.6039018598</v>
      </c>
      <c r="F644" s="2">
        <v>134805.73691843901</v>
      </c>
      <c r="G644" s="2">
        <v>2482402.8669834202</v>
      </c>
      <c r="H644" s="2">
        <v>1423545.5568426459</v>
      </c>
      <c r="I644" s="2">
        <v>1058857.3101407744</v>
      </c>
      <c r="K644"/>
    </row>
    <row r="645" spans="1:12" x14ac:dyDescent="0.2">
      <c r="A645" t="s">
        <v>19</v>
      </c>
      <c r="B645">
        <v>167559</v>
      </c>
      <c r="C645" t="s">
        <v>11</v>
      </c>
      <c r="D645">
        <v>4</v>
      </c>
      <c r="E645" s="2">
        <v>2774241.1201359699</v>
      </c>
      <c r="F645" s="2">
        <v>142894.08113354599</v>
      </c>
      <c r="G645" s="2">
        <v>2631347.0390024302</v>
      </c>
      <c r="H645" s="2">
        <v>1508958.2902532073</v>
      </c>
      <c r="I645" s="2">
        <v>1122388.7487492228</v>
      </c>
      <c r="K645"/>
    </row>
    <row r="646" spans="1:12" x14ac:dyDescent="0.2">
      <c r="A646" t="s">
        <v>19</v>
      </c>
      <c r="B646">
        <v>167559</v>
      </c>
      <c r="C646" t="s">
        <v>11</v>
      </c>
      <c r="D646">
        <v>5</v>
      </c>
      <c r="E646" s="2">
        <v>2940695.58734413</v>
      </c>
      <c r="F646" s="2">
        <v>151467.72600155801</v>
      </c>
      <c r="G646" s="2">
        <v>2789227.8613425698</v>
      </c>
      <c r="H646" s="2">
        <v>1599495.7876683963</v>
      </c>
      <c r="I646" s="2">
        <v>1189732.0736741736</v>
      </c>
      <c r="K646"/>
    </row>
    <row r="647" spans="1:12" x14ac:dyDescent="0.2">
      <c r="A647" t="s">
        <v>19</v>
      </c>
      <c r="B647">
        <v>234710</v>
      </c>
      <c r="C647" t="s">
        <v>10</v>
      </c>
      <c r="D647">
        <v>1</v>
      </c>
      <c r="E647" s="2">
        <v>1197458.7128105201</v>
      </c>
      <c r="F647" s="2">
        <v>178172.71609732299</v>
      </c>
      <c r="G647" s="2">
        <v>1019285.9967132</v>
      </c>
      <c r="H647" s="2">
        <v>477459.04049638927</v>
      </c>
      <c r="I647" s="2">
        <v>541826.95621681074</v>
      </c>
      <c r="J647" s="21">
        <f>(E651/E647)^(1/4)-1</f>
        <v>6.0000000000000275E-2</v>
      </c>
      <c r="K647" s="21">
        <f>F647/E647</f>
        <v>0.14879236686093256</v>
      </c>
      <c r="L647" s="21">
        <f>H647/G647</f>
        <v>0.46842499753357603</v>
      </c>
    </row>
    <row r="648" spans="1:12" x14ac:dyDescent="0.2">
      <c r="A648" t="s">
        <v>19</v>
      </c>
      <c r="B648">
        <v>234710</v>
      </c>
      <c r="C648" t="s">
        <v>10</v>
      </c>
      <c r="D648">
        <v>2</v>
      </c>
      <c r="E648" s="2">
        <v>1269306.23557915</v>
      </c>
      <c r="F648" s="2">
        <v>188863.079063162</v>
      </c>
      <c r="G648" s="2">
        <v>1080443.1565159899</v>
      </c>
      <c r="H648" s="2">
        <v>506106.58292617166</v>
      </c>
      <c r="I648" s="2">
        <v>574336.57358981832</v>
      </c>
      <c r="K648"/>
    </row>
    <row r="649" spans="1:12" x14ac:dyDescent="0.2">
      <c r="A649" t="s">
        <v>19</v>
      </c>
      <c r="B649">
        <v>234710</v>
      </c>
      <c r="C649" t="s">
        <v>10</v>
      </c>
      <c r="D649">
        <v>3</v>
      </c>
      <c r="E649" s="2">
        <v>1345464.6097138999</v>
      </c>
      <c r="F649" s="2">
        <v>200194.86380695199</v>
      </c>
      <c r="G649" s="2">
        <v>1145269.74590695</v>
      </c>
      <c r="H649" s="2">
        <v>536472.97790174233</v>
      </c>
      <c r="I649" s="2">
        <v>608796.76800520765</v>
      </c>
      <c r="K649"/>
    </row>
    <row r="650" spans="1:12" x14ac:dyDescent="0.2">
      <c r="A650" t="s">
        <v>19</v>
      </c>
      <c r="B650">
        <v>234710</v>
      </c>
      <c r="C650" t="s">
        <v>10</v>
      </c>
      <c r="D650">
        <v>4</v>
      </c>
      <c r="E650" s="2">
        <v>1426192.4862967301</v>
      </c>
      <c r="F650" s="2">
        <v>212206.555635369</v>
      </c>
      <c r="G650" s="2">
        <v>1213985.93066137</v>
      </c>
      <c r="H650" s="2">
        <v>568661.3565758483</v>
      </c>
      <c r="I650" s="2">
        <v>645324.57408552174</v>
      </c>
      <c r="K650"/>
    </row>
    <row r="651" spans="1:12" x14ac:dyDescent="0.2">
      <c r="A651" t="s">
        <v>19</v>
      </c>
      <c r="B651">
        <v>234710</v>
      </c>
      <c r="C651" t="s">
        <v>10</v>
      </c>
      <c r="D651">
        <v>5</v>
      </c>
      <c r="E651" s="2">
        <v>1511764.03547454</v>
      </c>
      <c r="F651" s="2">
        <v>224938.948973491</v>
      </c>
      <c r="G651" s="2">
        <v>1286825.08650105</v>
      </c>
      <c r="H651" s="2">
        <v>602781.03797039809</v>
      </c>
      <c r="I651" s="2">
        <v>684044.04853065195</v>
      </c>
      <c r="K651"/>
    </row>
    <row r="652" spans="1:12" x14ac:dyDescent="0.2">
      <c r="A652" t="s">
        <v>19</v>
      </c>
      <c r="B652">
        <v>287052</v>
      </c>
      <c r="C652" t="s">
        <v>9</v>
      </c>
      <c r="D652">
        <v>1</v>
      </c>
      <c r="E652" s="2">
        <v>2339786.5394293698</v>
      </c>
      <c r="F652" s="2">
        <v>316646.74899558799</v>
      </c>
      <c r="G652" s="2">
        <v>2023139.7904337901</v>
      </c>
      <c r="H652" s="2">
        <v>967572.86772187299</v>
      </c>
      <c r="I652" s="2">
        <v>1055566.9227119172</v>
      </c>
      <c r="J652" s="21">
        <f>(E656/E652)^(1/4)-1</f>
        <v>6.0000000000000719E-2</v>
      </c>
      <c r="K652" s="21">
        <f>F652/E652</f>
        <v>0.13533146877270788</v>
      </c>
      <c r="L652" s="21">
        <f>H652/G652</f>
        <v>0.478253095657029</v>
      </c>
    </row>
    <row r="653" spans="1:12" x14ac:dyDescent="0.2">
      <c r="A653" t="s">
        <v>19</v>
      </c>
      <c r="B653">
        <v>287052</v>
      </c>
      <c r="C653" t="s">
        <v>9</v>
      </c>
      <c r="D653">
        <v>2</v>
      </c>
      <c r="E653" s="2">
        <v>2480173.7317951401</v>
      </c>
      <c r="F653" s="2">
        <v>335645.55393532303</v>
      </c>
      <c r="G653" s="2">
        <v>2144528.1778598102</v>
      </c>
      <c r="H653" s="2">
        <v>1025627.2397851819</v>
      </c>
      <c r="I653" s="2">
        <v>1118900.9380746284</v>
      </c>
      <c r="K653"/>
    </row>
    <row r="654" spans="1:12" x14ac:dyDescent="0.2">
      <c r="A654" t="s">
        <v>19</v>
      </c>
      <c r="B654">
        <v>287052</v>
      </c>
      <c r="C654" t="s">
        <v>9</v>
      </c>
      <c r="D654">
        <v>3</v>
      </c>
      <c r="E654" s="2">
        <v>2628984.1557028499</v>
      </c>
      <c r="F654" s="2">
        <v>355784.287171442</v>
      </c>
      <c r="G654" s="2">
        <v>2273199.8685313999</v>
      </c>
      <c r="H654" s="2">
        <v>1087164.8741722933</v>
      </c>
      <c r="I654" s="2">
        <v>1186034.9943591065</v>
      </c>
      <c r="K654"/>
    </row>
    <row r="655" spans="1:12" x14ac:dyDescent="0.2">
      <c r="A655" t="s">
        <v>19</v>
      </c>
      <c r="B655">
        <v>287052</v>
      </c>
      <c r="C655" t="s">
        <v>9</v>
      </c>
      <c r="D655">
        <v>4</v>
      </c>
      <c r="E655" s="2">
        <v>2786723.2050450202</v>
      </c>
      <c r="F655" s="2">
        <v>377131.344401729</v>
      </c>
      <c r="G655" s="2">
        <v>2409591.86064329</v>
      </c>
      <c r="H655" s="2">
        <v>1152394.7666226339</v>
      </c>
      <c r="I655" s="2">
        <v>1257197.0940206561</v>
      </c>
      <c r="K655"/>
    </row>
    <row r="656" spans="1:12" x14ac:dyDescent="0.2">
      <c r="A656" t="s">
        <v>19</v>
      </c>
      <c r="B656">
        <v>287052</v>
      </c>
      <c r="C656" t="s">
        <v>9</v>
      </c>
      <c r="D656">
        <v>5</v>
      </c>
      <c r="E656" s="2">
        <v>2953926.5973477201</v>
      </c>
      <c r="F656" s="2">
        <v>399759.22506583302</v>
      </c>
      <c r="G656" s="2">
        <v>2554167.3722818899</v>
      </c>
      <c r="H656" s="2">
        <v>1221538.4526199931</v>
      </c>
      <c r="I656" s="2">
        <v>1332628.9196618968</v>
      </c>
      <c r="K656"/>
    </row>
    <row r="657" spans="1:12" x14ac:dyDescent="0.2">
      <c r="A657" t="s">
        <v>19</v>
      </c>
      <c r="B657">
        <v>812730</v>
      </c>
      <c r="C657" t="s">
        <v>9</v>
      </c>
      <c r="D657">
        <v>1</v>
      </c>
      <c r="E657" s="2">
        <v>2220315.5372461998</v>
      </c>
      <c r="F657" s="2">
        <v>256855.19629659699</v>
      </c>
      <c r="G657" s="2">
        <v>1963460.3409496001</v>
      </c>
      <c r="H657" s="2">
        <v>991565.25242247304</v>
      </c>
      <c r="I657" s="2">
        <v>971895.08852712705</v>
      </c>
      <c r="J657" s="21">
        <f>(E661/E657)^(1/4)-1</f>
        <v>6.0000000000000053E-2</v>
      </c>
      <c r="K657" s="21">
        <f>F657/E657</f>
        <v>0.11568409624118915</v>
      </c>
      <c r="L657" s="21">
        <f>H657/G657</f>
        <v>0.50500905556509301</v>
      </c>
    </row>
    <row r="658" spans="1:12" x14ac:dyDescent="0.2">
      <c r="A658" t="s">
        <v>19</v>
      </c>
      <c r="B658">
        <v>812730</v>
      </c>
      <c r="C658" t="s">
        <v>9</v>
      </c>
      <c r="D658">
        <v>2</v>
      </c>
      <c r="E658" s="2">
        <v>2353534.4694809699</v>
      </c>
      <c r="F658" s="2">
        <v>272266.50807439297</v>
      </c>
      <c r="G658" s="2">
        <v>2081267.9614065799</v>
      </c>
      <c r="H658" s="2">
        <v>1051059.1675678233</v>
      </c>
      <c r="I658" s="2">
        <v>1030208.7938387566</v>
      </c>
      <c r="K658"/>
    </row>
    <row r="659" spans="1:12" x14ac:dyDescent="0.2">
      <c r="A659" t="s">
        <v>19</v>
      </c>
      <c r="B659">
        <v>812730</v>
      </c>
      <c r="C659" t="s">
        <v>9</v>
      </c>
      <c r="D659">
        <v>3</v>
      </c>
      <c r="E659" s="2">
        <v>2494746.5376498299</v>
      </c>
      <c r="F659" s="2">
        <v>288602.49855885602</v>
      </c>
      <c r="G659" s="2">
        <v>2206144.0390909701</v>
      </c>
      <c r="H659" s="2">
        <v>1114122.7176218904</v>
      </c>
      <c r="I659" s="2">
        <v>1092021.3214690797</v>
      </c>
      <c r="K659"/>
    </row>
    <row r="660" spans="1:12" x14ac:dyDescent="0.2">
      <c r="A660" t="s">
        <v>19</v>
      </c>
      <c r="B660">
        <v>812730</v>
      </c>
      <c r="C660" t="s">
        <v>9</v>
      </c>
      <c r="D660">
        <v>4</v>
      </c>
      <c r="E660" s="2">
        <v>2644431.3299088199</v>
      </c>
      <c r="F660" s="2">
        <v>305918.64847238798</v>
      </c>
      <c r="G660" s="2">
        <v>2338512.6814364302</v>
      </c>
      <c r="H660" s="2">
        <v>1180970.0806792048</v>
      </c>
      <c r="I660" s="2">
        <v>1157542.6007572254</v>
      </c>
      <c r="K660"/>
    </row>
    <row r="661" spans="1:12" x14ac:dyDescent="0.2">
      <c r="A661" t="s">
        <v>19</v>
      </c>
      <c r="B661">
        <v>812730</v>
      </c>
      <c r="C661" t="s">
        <v>9</v>
      </c>
      <c r="D661">
        <v>5</v>
      </c>
      <c r="E661" s="2">
        <v>2803097.20970335</v>
      </c>
      <c r="F661" s="2">
        <v>324273.76738073101</v>
      </c>
      <c r="G661" s="2">
        <v>2478823.4423226202</v>
      </c>
      <c r="H661" s="2">
        <v>1251828.2855199592</v>
      </c>
      <c r="I661" s="2">
        <v>1226995.156802661</v>
      </c>
      <c r="K661"/>
    </row>
    <row r="662" spans="1:12" x14ac:dyDescent="0.2">
      <c r="A662" t="s">
        <v>19</v>
      </c>
      <c r="B662">
        <v>845258</v>
      </c>
      <c r="C662" t="s">
        <v>9</v>
      </c>
      <c r="D662">
        <v>1</v>
      </c>
      <c r="E662" s="2">
        <v>2540219.7414487698</v>
      </c>
      <c r="F662" s="2">
        <v>287768.16108374699</v>
      </c>
      <c r="G662" s="2">
        <v>2252451.5803650199</v>
      </c>
      <c r="H662" s="2">
        <v>1050216.262720193</v>
      </c>
      <c r="I662" s="2">
        <v>1202235.3176448268</v>
      </c>
      <c r="J662" s="21">
        <f>(E666/E662)^(1/4)-1</f>
        <v>6.0000000000000053E-2</v>
      </c>
      <c r="K662" s="21">
        <f>F662/E662</f>
        <v>0.11328475107418205</v>
      </c>
      <c r="L662" s="21">
        <f>H662/G662</f>
        <v>0.46625475631755903</v>
      </c>
    </row>
    <row r="663" spans="1:12" x14ac:dyDescent="0.2">
      <c r="A663" t="s">
        <v>19</v>
      </c>
      <c r="B663">
        <v>845258</v>
      </c>
      <c r="C663" t="s">
        <v>9</v>
      </c>
      <c r="D663">
        <v>2</v>
      </c>
      <c r="E663" s="2">
        <v>2692632.9259356898</v>
      </c>
      <c r="F663" s="2">
        <v>305034.250748772</v>
      </c>
      <c r="G663" s="2">
        <v>2387598.67518692</v>
      </c>
      <c r="H663" s="2">
        <v>1113229.238483404</v>
      </c>
      <c r="I663" s="2">
        <v>1274369.4367035159</v>
      </c>
      <c r="K663"/>
    </row>
    <row r="664" spans="1:12" x14ac:dyDescent="0.2">
      <c r="A664" t="s">
        <v>19</v>
      </c>
      <c r="B664">
        <v>845258</v>
      </c>
      <c r="C664" t="s">
        <v>9</v>
      </c>
      <c r="D664">
        <v>3</v>
      </c>
      <c r="E664" s="2">
        <v>2854190.9014918399</v>
      </c>
      <c r="F664" s="2">
        <v>323336.30579369899</v>
      </c>
      <c r="G664" s="2">
        <v>2530854.5956981401</v>
      </c>
      <c r="H664" s="2">
        <v>1180022.9927924108</v>
      </c>
      <c r="I664" s="2">
        <v>1350831.6029057293</v>
      </c>
      <c r="K664"/>
    </row>
    <row r="665" spans="1:12" x14ac:dyDescent="0.2">
      <c r="A665" t="s">
        <v>19</v>
      </c>
      <c r="B665">
        <v>845258</v>
      </c>
      <c r="C665" t="s">
        <v>9</v>
      </c>
      <c r="D665">
        <v>4</v>
      </c>
      <c r="E665" s="2">
        <v>3025442.3555813502</v>
      </c>
      <c r="F665" s="2">
        <v>342736.48414132098</v>
      </c>
      <c r="G665" s="2">
        <v>2682705.8714400302</v>
      </c>
      <c r="H665" s="2">
        <v>1250824.3723599561</v>
      </c>
      <c r="I665" s="2">
        <v>1431881.499080074</v>
      </c>
      <c r="K665"/>
    </row>
    <row r="666" spans="1:12" x14ac:dyDescent="0.2">
      <c r="A666" t="s">
        <v>19</v>
      </c>
      <c r="B666">
        <v>845258</v>
      </c>
      <c r="C666" t="s">
        <v>9</v>
      </c>
      <c r="D666">
        <v>5</v>
      </c>
      <c r="E666" s="2">
        <v>3206968.8969162302</v>
      </c>
      <c r="F666" s="2">
        <v>363300.6731898</v>
      </c>
      <c r="G666" s="2">
        <v>2843668.22372643</v>
      </c>
      <c r="H666" s="2">
        <v>1325873.8347015525</v>
      </c>
      <c r="I666" s="2">
        <v>1517794.3890248775</v>
      </c>
      <c r="K666"/>
    </row>
    <row r="667" spans="1:12" x14ac:dyDescent="0.2">
      <c r="A667" t="s">
        <v>19</v>
      </c>
      <c r="B667">
        <v>886079</v>
      </c>
      <c r="C667" t="s">
        <v>10</v>
      </c>
      <c r="D667">
        <v>1</v>
      </c>
      <c r="E667" s="2">
        <v>1761052.5233404201</v>
      </c>
      <c r="F667" s="2">
        <v>134151.836042765</v>
      </c>
      <c r="G667" s="2">
        <v>1626900.6872976599</v>
      </c>
      <c r="H667" s="2">
        <v>916430.39274307026</v>
      </c>
      <c r="I667" s="2">
        <v>710470.29455458967</v>
      </c>
      <c r="J667" s="21">
        <f>(E671/E667)^(1/4)-1</f>
        <v>6.0000000000000941E-2</v>
      </c>
      <c r="K667" s="21">
        <f>F667/E667</f>
        <v>7.6177078346477453E-2</v>
      </c>
      <c r="L667" s="21">
        <f>H667/G667</f>
        <v>0.56329830081103094</v>
      </c>
    </row>
    <row r="668" spans="1:12" x14ac:dyDescent="0.2">
      <c r="A668" t="s">
        <v>19</v>
      </c>
      <c r="B668">
        <v>886079</v>
      </c>
      <c r="C668" t="s">
        <v>10</v>
      </c>
      <c r="D668">
        <v>2</v>
      </c>
      <c r="E668" s="2">
        <v>1866715.67474085</v>
      </c>
      <c r="F668" s="2">
        <v>142200.94620533101</v>
      </c>
      <c r="G668" s="2">
        <v>1724514.7285355199</v>
      </c>
      <c r="H668" s="2">
        <v>971416.21630765463</v>
      </c>
      <c r="I668" s="2">
        <v>753098.51222786529</v>
      </c>
      <c r="K668"/>
    </row>
    <row r="669" spans="1:12" x14ac:dyDescent="0.2">
      <c r="A669" t="s">
        <v>19</v>
      </c>
      <c r="B669">
        <v>886079</v>
      </c>
      <c r="C669" t="s">
        <v>10</v>
      </c>
      <c r="D669">
        <v>3</v>
      </c>
      <c r="E669" s="2">
        <v>1978718.6152253</v>
      </c>
      <c r="F669" s="2">
        <v>150733.00297765099</v>
      </c>
      <c r="G669" s="2">
        <v>1827985.61224765</v>
      </c>
      <c r="H669" s="2">
        <v>1029701.1892861134</v>
      </c>
      <c r="I669" s="2">
        <v>798284.42296153668</v>
      </c>
      <c r="K669"/>
    </row>
    <row r="670" spans="1:12" x14ac:dyDescent="0.2">
      <c r="A670" t="s">
        <v>19</v>
      </c>
      <c r="B670">
        <v>886079</v>
      </c>
      <c r="C670" t="s">
        <v>10</v>
      </c>
      <c r="D670">
        <v>4</v>
      </c>
      <c r="E670" s="2">
        <v>2097441.73213882</v>
      </c>
      <c r="F670" s="2">
        <v>159776.98315630999</v>
      </c>
      <c r="G670" s="2">
        <v>1937664.7489825101</v>
      </c>
      <c r="H670" s="2">
        <v>1091483.2606432808</v>
      </c>
      <c r="I670" s="2">
        <v>846181.48833922925</v>
      </c>
      <c r="K670"/>
    </row>
    <row r="671" spans="1:12" x14ac:dyDescent="0.2">
      <c r="A671" t="s">
        <v>19</v>
      </c>
      <c r="B671">
        <v>886079</v>
      </c>
      <c r="C671" t="s">
        <v>10</v>
      </c>
      <c r="D671">
        <v>5</v>
      </c>
      <c r="E671" s="2">
        <v>2223288.2360671498</v>
      </c>
      <c r="F671" s="2">
        <v>169363.602145688</v>
      </c>
      <c r="G671" s="2">
        <v>2053924.63392146</v>
      </c>
      <c r="H671" s="2">
        <v>1156972.2562818772</v>
      </c>
      <c r="I671" s="2">
        <v>896952.37763958285</v>
      </c>
      <c r="K671"/>
    </row>
    <row r="672" spans="1:12" x14ac:dyDescent="0.2">
      <c r="A672" t="s">
        <v>19</v>
      </c>
      <c r="B672">
        <v>323546</v>
      </c>
      <c r="C672" t="s">
        <v>11</v>
      </c>
      <c r="D672">
        <v>1</v>
      </c>
      <c r="E672" s="2">
        <v>3066015.6456718501</v>
      </c>
      <c r="F672" s="2">
        <v>276665.41199685802</v>
      </c>
      <c r="G672" s="2">
        <v>2789350.23367499</v>
      </c>
      <c r="H672" s="2">
        <v>1256840.8132475065</v>
      </c>
      <c r="I672" s="2">
        <v>1532509.4204274835</v>
      </c>
      <c r="J672" s="21">
        <f>(E676/E672)^(1/4)-1</f>
        <v>5.9999999999999609E-2</v>
      </c>
      <c r="K672" s="21">
        <f>F672/E672</f>
        <v>9.0236138353505649E-2</v>
      </c>
      <c r="L672" s="21">
        <f>H672/G672</f>
        <v>0.45058551560648202</v>
      </c>
    </row>
    <row r="673" spans="1:12" x14ac:dyDescent="0.2">
      <c r="A673" t="s">
        <v>19</v>
      </c>
      <c r="B673">
        <v>323546</v>
      </c>
      <c r="C673" t="s">
        <v>11</v>
      </c>
      <c r="D673">
        <v>2</v>
      </c>
      <c r="E673" s="2">
        <v>3249976.5844121599</v>
      </c>
      <c r="F673" s="2">
        <v>293265.33671667002</v>
      </c>
      <c r="G673" s="2">
        <v>2956711.2476954898</v>
      </c>
      <c r="H673" s="2">
        <v>1332251.2620423571</v>
      </c>
      <c r="I673" s="2">
        <v>1624459.9856531327</v>
      </c>
      <c r="K673"/>
    </row>
    <row r="674" spans="1:12" x14ac:dyDescent="0.2">
      <c r="A674" t="s">
        <v>19</v>
      </c>
      <c r="B674">
        <v>323546</v>
      </c>
      <c r="C674" t="s">
        <v>11</v>
      </c>
      <c r="D674">
        <v>3</v>
      </c>
      <c r="E674" s="2">
        <v>3444975.1794768898</v>
      </c>
      <c r="F674" s="2">
        <v>310861.25691966998</v>
      </c>
      <c r="G674" s="2">
        <v>3134113.9225572199</v>
      </c>
      <c r="H674" s="2">
        <v>1412186.3377648988</v>
      </c>
      <c r="I674" s="2">
        <v>1721927.5847923211</v>
      </c>
      <c r="K674"/>
    </row>
    <row r="675" spans="1:12" x14ac:dyDescent="0.2">
      <c r="A675" t="s">
        <v>19</v>
      </c>
      <c r="B675">
        <v>323546</v>
      </c>
      <c r="C675" t="s">
        <v>11</v>
      </c>
      <c r="D675">
        <v>4</v>
      </c>
      <c r="E675" s="2">
        <v>3651673.6902454998</v>
      </c>
      <c r="F675" s="2">
        <v>329512.93233485002</v>
      </c>
      <c r="G675" s="2">
        <v>3322160.7579106502</v>
      </c>
      <c r="H675" s="2">
        <v>1496917.5180307915</v>
      </c>
      <c r="I675" s="2">
        <v>1825243.2398798587</v>
      </c>
      <c r="K675"/>
    </row>
    <row r="676" spans="1:12" x14ac:dyDescent="0.2">
      <c r="A676" t="s">
        <v>19</v>
      </c>
      <c r="B676">
        <v>323546</v>
      </c>
      <c r="C676" t="s">
        <v>11</v>
      </c>
      <c r="D676">
        <v>5</v>
      </c>
      <c r="E676" s="2">
        <v>3870774.11166023</v>
      </c>
      <c r="F676" s="2">
        <v>349283.70827494102</v>
      </c>
      <c r="G676" s="2">
        <v>3521490.4033852899</v>
      </c>
      <c r="H676" s="2">
        <v>1586732.5691126392</v>
      </c>
      <c r="I676" s="2">
        <v>1934757.8342726508</v>
      </c>
      <c r="K676"/>
    </row>
    <row r="677" spans="1:12" x14ac:dyDescent="0.2">
      <c r="A677" t="s">
        <v>19</v>
      </c>
      <c r="B677">
        <v>465972</v>
      </c>
      <c r="C677" t="s">
        <v>11</v>
      </c>
      <c r="D677">
        <v>1</v>
      </c>
      <c r="E677" s="2">
        <v>3502835.10788099</v>
      </c>
      <c r="F677" s="2">
        <v>372228.282446392</v>
      </c>
      <c r="G677" s="2">
        <v>3130606.8254345902</v>
      </c>
      <c r="H677" s="2">
        <v>1802736.7018902248</v>
      </c>
      <c r="I677" s="2">
        <v>1327870.1235443654</v>
      </c>
      <c r="J677" s="21">
        <f>(E681/E677)^(1/4)-1</f>
        <v>5.9999999999999831E-2</v>
      </c>
      <c r="K677" s="21">
        <f>F677/E677</f>
        <v>0.1062648600297855</v>
      </c>
      <c r="L677" s="21">
        <f>H677/G677</f>
        <v>0.57584257698664199</v>
      </c>
    </row>
    <row r="678" spans="1:12" x14ac:dyDescent="0.2">
      <c r="A678" t="s">
        <v>19</v>
      </c>
      <c r="B678">
        <v>465972</v>
      </c>
      <c r="C678" t="s">
        <v>11</v>
      </c>
      <c r="D678">
        <v>2</v>
      </c>
      <c r="E678" s="2">
        <v>3713005.2143538501</v>
      </c>
      <c r="F678" s="2">
        <v>394561.97939317499</v>
      </c>
      <c r="G678" s="2">
        <v>3318443.2349606701</v>
      </c>
      <c r="H678" s="2">
        <v>1910900.9040036409</v>
      </c>
      <c r="I678" s="2">
        <v>1407542.3309570292</v>
      </c>
      <c r="K678"/>
    </row>
    <row r="679" spans="1:12" x14ac:dyDescent="0.2">
      <c r="A679" t="s">
        <v>19</v>
      </c>
      <c r="B679">
        <v>465972</v>
      </c>
      <c r="C679" t="s">
        <v>11</v>
      </c>
      <c r="D679">
        <v>3</v>
      </c>
      <c r="E679" s="2">
        <v>3935785.5272150799</v>
      </c>
      <c r="F679" s="2">
        <v>418235.69815676601</v>
      </c>
      <c r="G679" s="2">
        <v>3517549.82905831</v>
      </c>
      <c r="H679" s="2">
        <v>2025554.9582438592</v>
      </c>
      <c r="I679" s="2">
        <v>1491994.8708144508</v>
      </c>
      <c r="K679"/>
    </row>
    <row r="680" spans="1:12" x14ac:dyDescent="0.2">
      <c r="A680" t="s">
        <v>19</v>
      </c>
      <c r="B680">
        <v>465972</v>
      </c>
      <c r="C680" t="s">
        <v>11</v>
      </c>
      <c r="D680">
        <v>4</v>
      </c>
      <c r="E680" s="2">
        <v>4171932.6588479802</v>
      </c>
      <c r="F680" s="2">
        <v>443329.84004617197</v>
      </c>
      <c r="G680" s="2">
        <v>3728602.81880181</v>
      </c>
      <c r="H680" s="2">
        <v>2147088.2557384917</v>
      </c>
      <c r="I680" s="2">
        <v>1581514.5630633184</v>
      </c>
      <c r="K680"/>
    </row>
    <row r="681" spans="1:12" x14ac:dyDescent="0.2">
      <c r="A681" t="s">
        <v>19</v>
      </c>
      <c r="B681">
        <v>465972</v>
      </c>
      <c r="C681" t="s">
        <v>11</v>
      </c>
      <c r="D681">
        <v>5</v>
      </c>
      <c r="E681" s="2">
        <v>4422248.6183788599</v>
      </c>
      <c r="F681" s="2">
        <v>469929.63044894201</v>
      </c>
      <c r="G681" s="2">
        <v>3952318.9879299202</v>
      </c>
      <c r="H681" s="2">
        <v>2275913.551082802</v>
      </c>
      <c r="I681" s="2">
        <v>1676405.4368471182</v>
      </c>
      <c r="K681"/>
    </row>
    <row r="682" spans="1:12" x14ac:dyDescent="0.2">
      <c r="A682" t="s">
        <v>19</v>
      </c>
      <c r="B682">
        <v>530696</v>
      </c>
      <c r="C682" t="s">
        <v>10</v>
      </c>
      <c r="D682">
        <v>1</v>
      </c>
      <c r="E682" s="2">
        <v>1577069.2992426001</v>
      </c>
      <c r="F682" s="2">
        <v>119625.151520953</v>
      </c>
      <c r="G682" s="2">
        <v>1457444.1477216501</v>
      </c>
      <c r="H682" s="2">
        <v>665343.84993156441</v>
      </c>
      <c r="I682" s="2">
        <v>792100.29779008566</v>
      </c>
      <c r="J682" s="21">
        <f>(E686/E682)^(1/4)-1</f>
        <v>6.0000000000000275E-2</v>
      </c>
      <c r="K682" s="21">
        <f>F682/E682</f>
        <v>7.5852818629088728E-2</v>
      </c>
      <c r="L682" s="21">
        <f>H682/G682</f>
        <v>0.45651413192859797</v>
      </c>
    </row>
    <row r="683" spans="1:12" x14ac:dyDescent="0.2">
      <c r="A683" t="s">
        <v>19</v>
      </c>
      <c r="B683">
        <v>530696</v>
      </c>
      <c r="C683" t="s">
        <v>10</v>
      </c>
      <c r="D683">
        <v>2</v>
      </c>
      <c r="E683" s="2">
        <v>1671693.45719716</v>
      </c>
      <c r="F683" s="2">
        <v>126802.66061221001</v>
      </c>
      <c r="G683" s="2">
        <v>1544890.7965849501</v>
      </c>
      <c r="H683" s="2">
        <v>705264.48092745873</v>
      </c>
      <c r="I683" s="2">
        <v>839626.31565749133</v>
      </c>
      <c r="K683"/>
    </row>
    <row r="684" spans="1:12" x14ac:dyDescent="0.2">
      <c r="A684" t="s">
        <v>19</v>
      </c>
      <c r="B684">
        <v>530696</v>
      </c>
      <c r="C684" t="s">
        <v>10</v>
      </c>
      <c r="D684">
        <v>3</v>
      </c>
      <c r="E684" s="2">
        <v>1771995.0646289899</v>
      </c>
      <c r="F684" s="2">
        <v>134410.820248943</v>
      </c>
      <c r="G684" s="2">
        <v>1637584.2443800501</v>
      </c>
      <c r="H684" s="2">
        <v>747580.34978310775</v>
      </c>
      <c r="I684" s="2">
        <v>890003.89459694235</v>
      </c>
      <c r="K684"/>
    </row>
    <row r="685" spans="1:12" x14ac:dyDescent="0.2">
      <c r="A685" t="s">
        <v>19</v>
      </c>
      <c r="B685">
        <v>530696</v>
      </c>
      <c r="C685" t="s">
        <v>10</v>
      </c>
      <c r="D685">
        <v>4</v>
      </c>
      <c r="E685" s="2">
        <v>1878314.76850673</v>
      </c>
      <c r="F685" s="2">
        <v>142475.46946387901</v>
      </c>
      <c r="G685" s="2">
        <v>1735839.29904285</v>
      </c>
      <c r="H685" s="2">
        <v>792435.17077009275</v>
      </c>
      <c r="I685" s="2">
        <v>943404.12827275728</v>
      </c>
      <c r="K685"/>
    </row>
    <row r="686" spans="1:12" x14ac:dyDescent="0.2">
      <c r="A686" t="s">
        <v>19</v>
      </c>
      <c r="B686">
        <v>530696</v>
      </c>
      <c r="C686" t="s">
        <v>10</v>
      </c>
      <c r="D686">
        <v>5</v>
      </c>
      <c r="E686" s="2">
        <v>1991013.6546171301</v>
      </c>
      <c r="F686" s="2">
        <v>151023.997631712</v>
      </c>
      <c r="G686" s="2">
        <v>1839989.65698542</v>
      </c>
      <c r="H686" s="2">
        <v>839981.28101629787</v>
      </c>
      <c r="I686" s="2">
        <v>1000008.3759691222</v>
      </c>
      <c r="K686"/>
    </row>
    <row r="687" spans="1:12" x14ac:dyDescent="0.2">
      <c r="A687" t="s">
        <v>19</v>
      </c>
      <c r="B687">
        <v>751565</v>
      </c>
      <c r="C687" t="s">
        <v>10</v>
      </c>
      <c r="D687">
        <v>1</v>
      </c>
      <c r="E687" s="2">
        <v>669411.15317951096</v>
      </c>
      <c r="F687" s="2">
        <v>85538.299288389098</v>
      </c>
      <c r="G687" s="2">
        <v>583872.85389112204</v>
      </c>
      <c r="H687" s="2">
        <v>277996.64815945044</v>
      </c>
      <c r="I687" s="2">
        <v>305876.20573167159</v>
      </c>
      <c r="J687" s="21">
        <f>(E691/E687)^(1/4)-1</f>
        <v>6.0000000000000275E-2</v>
      </c>
      <c r="K687" s="21">
        <f>F687/E687</f>
        <v>0.1277814074087453</v>
      </c>
      <c r="L687" s="21">
        <f>H687/G687</f>
        <v>0.47612531787835094</v>
      </c>
    </row>
    <row r="688" spans="1:12" x14ac:dyDescent="0.2">
      <c r="A688" t="s">
        <v>19</v>
      </c>
      <c r="B688">
        <v>751565</v>
      </c>
      <c r="C688" t="s">
        <v>10</v>
      </c>
      <c r="D688">
        <v>2</v>
      </c>
      <c r="E688" s="2">
        <v>709575.82237028203</v>
      </c>
      <c r="F688" s="2">
        <v>90670.597245692494</v>
      </c>
      <c r="G688" s="2">
        <v>618905.22512458905</v>
      </c>
      <c r="H688" s="2">
        <v>294676.44704901736</v>
      </c>
      <c r="I688" s="2">
        <v>324228.7780755717</v>
      </c>
      <c r="K688"/>
    </row>
    <row r="689" spans="1:12" x14ac:dyDescent="0.2">
      <c r="A689" t="s">
        <v>19</v>
      </c>
      <c r="B689">
        <v>751565</v>
      </c>
      <c r="C689" t="s">
        <v>10</v>
      </c>
      <c r="D689">
        <v>3</v>
      </c>
      <c r="E689" s="2">
        <v>752150.37171249895</v>
      </c>
      <c r="F689" s="2">
        <v>96110.833080434095</v>
      </c>
      <c r="G689" s="2">
        <v>656039.53863206506</v>
      </c>
      <c r="H689" s="2">
        <v>312357.03387195873</v>
      </c>
      <c r="I689" s="2">
        <v>343682.50476010633</v>
      </c>
      <c r="K689"/>
    </row>
    <row r="690" spans="1:12" x14ac:dyDescent="0.2">
      <c r="A690" t="s">
        <v>19</v>
      </c>
      <c r="B690">
        <v>751565</v>
      </c>
      <c r="C690" t="s">
        <v>10</v>
      </c>
      <c r="D690">
        <v>4</v>
      </c>
      <c r="E690" s="2">
        <v>797279.39401524898</v>
      </c>
      <c r="F690" s="2">
        <v>101877.48306526001</v>
      </c>
      <c r="G690" s="2">
        <v>695401.91094998899</v>
      </c>
      <c r="H690" s="2">
        <v>331098.45590427623</v>
      </c>
      <c r="I690" s="2">
        <v>364303.45504571276</v>
      </c>
      <c r="K690"/>
    </row>
    <row r="691" spans="1:12" x14ac:dyDescent="0.2">
      <c r="A691" t="s">
        <v>19</v>
      </c>
      <c r="B691">
        <v>751565</v>
      </c>
      <c r="C691" t="s">
        <v>10</v>
      </c>
      <c r="D691">
        <v>5</v>
      </c>
      <c r="E691" s="2">
        <v>845116.15765616402</v>
      </c>
      <c r="F691" s="2">
        <v>107990.13204917499</v>
      </c>
      <c r="G691" s="2">
        <v>737126.025606988</v>
      </c>
      <c r="H691" s="2">
        <v>350964.36325853266</v>
      </c>
      <c r="I691" s="2">
        <v>386161.66234845534</v>
      </c>
      <c r="K691"/>
    </row>
    <row r="692" spans="1:12" x14ac:dyDescent="0.2">
      <c r="A692" t="s">
        <v>19</v>
      </c>
      <c r="B692">
        <v>998784</v>
      </c>
      <c r="C692" t="s">
        <v>9</v>
      </c>
      <c r="D692">
        <v>1</v>
      </c>
      <c r="E692" s="2">
        <v>2463061.5341471299</v>
      </c>
      <c r="F692" s="2">
        <v>294570.46209127898</v>
      </c>
      <c r="G692" s="2">
        <v>2168491.0720558502</v>
      </c>
      <c r="H692" s="2">
        <v>1149588.9610401464</v>
      </c>
      <c r="I692" s="2">
        <v>1018902.1110157038</v>
      </c>
      <c r="J692" s="21">
        <f>(E696/E692)^(1/4)-1</f>
        <v>6.0000000000000497E-2</v>
      </c>
      <c r="K692" s="21">
        <f>F692/E692</f>
        <v>0.11959525087272259</v>
      </c>
      <c r="L692" s="21">
        <f>H692/G692</f>
        <v>0.53013313075357604</v>
      </c>
    </row>
    <row r="693" spans="1:12" x14ac:dyDescent="0.2">
      <c r="A693" t="s">
        <v>19</v>
      </c>
      <c r="B693">
        <v>998784</v>
      </c>
      <c r="C693" t="s">
        <v>9</v>
      </c>
      <c r="D693">
        <v>2</v>
      </c>
      <c r="E693" s="2">
        <v>2610845.2261959598</v>
      </c>
      <c r="F693" s="2">
        <v>312244.689816756</v>
      </c>
      <c r="G693" s="2">
        <v>2298600.5363791999</v>
      </c>
      <c r="H693" s="2">
        <v>1218564.2987025543</v>
      </c>
      <c r="I693" s="2">
        <v>1080036.2376766456</v>
      </c>
      <c r="K693"/>
    </row>
    <row r="694" spans="1:12" x14ac:dyDescent="0.2">
      <c r="A694" t="s">
        <v>19</v>
      </c>
      <c r="B694">
        <v>998784</v>
      </c>
      <c r="C694" t="s">
        <v>9</v>
      </c>
      <c r="D694">
        <v>3</v>
      </c>
      <c r="E694" s="2">
        <v>2767495.9397677202</v>
      </c>
      <c r="F694" s="2">
        <v>330979.37120576098</v>
      </c>
      <c r="G694" s="2">
        <v>2436516.5685619498</v>
      </c>
      <c r="H694" s="2">
        <v>1291678.1566247065</v>
      </c>
      <c r="I694" s="2">
        <v>1144838.4119372433</v>
      </c>
      <c r="K694"/>
    </row>
    <row r="695" spans="1:12" x14ac:dyDescent="0.2">
      <c r="A695" t="s">
        <v>19</v>
      </c>
      <c r="B695">
        <v>998784</v>
      </c>
      <c r="C695" t="s">
        <v>9</v>
      </c>
      <c r="D695">
        <v>4</v>
      </c>
      <c r="E695" s="2">
        <v>2933545.69615378</v>
      </c>
      <c r="F695" s="2">
        <v>350838.13347810699</v>
      </c>
      <c r="G695" s="2">
        <v>2582707.5626756698</v>
      </c>
      <c r="H695" s="2">
        <v>1369178.8460221905</v>
      </c>
      <c r="I695" s="2">
        <v>1213528.7166534793</v>
      </c>
      <c r="K695"/>
    </row>
    <row r="696" spans="1:12" x14ac:dyDescent="0.2">
      <c r="A696" t="s">
        <v>19</v>
      </c>
      <c r="B696">
        <v>998784</v>
      </c>
      <c r="C696" t="s">
        <v>9</v>
      </c>
      <c r="D696">
        <v>5</v>
      </c>
      <c r="E696" s="2">
        <v>3109558.43792301</v>
      </c>
      <c r="F696" s="2">
        <v>371888.42148679303</v>
      </c>
      <c r="G696" s="2">
        <v>2737670.0164362099</v>
      </c>
      <c r="H696" s="2">
        <v>1451329.576783522</v>
      </c>
      <c r="I696" s="2">
        <v>1286340.4396526879</v>
      </c>
      <c r="K696"/>
    </row>
    <row r="697" spans="1:12" x14ac:dyDescent="0.2">
      <c r="A697" t="s">
        <v>19</v>
      </c>
      <c r="B697">
        <v>283955</v>
      </c>
      <c r="C697" t="s">
        <v>10</v>
      </c>
      <c r="D697">
        <v>1</v>
      </c>
      <c r="E697" s="2">
        <v>2174252.70520441</v>
      </c>
      <c r="F697" s="2">
        <v>149994.97137269401</v>
      </c>
      <c r="G697" s="2">
        <v>2024257.73383172</v>
      </c>
      <c r="H697" s="2">
        <v>940335.10985090304</v>
      </c>
      <c r="I697" s="2">
        <v>1083922.6239808169</v>
      </c>
      <c r="J697" s="21">
        <f>(E701/E697)^(1/4)-1</f>
        <v>6.0000000000000941E-2</v>
      </c>
      <c r="K697" s="21">
        <f>F697/E697</f>
        <v>6.8986908013800724E-2</v>
      </c>
      <c r="L697" s="21">
        <f>H697/G697</f>
        <v>0.46453329244341901</v>
      </c>
    </row>
    <row r="698" spans="1:12" x14ac:dyDescent="0.2">
      <c r="A698" t="s">
        <v>19</v>
      </c>
      <c r="B698">
        <v>283955</v>
      </c>
      <c r="C698" t="s">
        <v>10</v>
      </c>
      <c r="D698">
        <v>2</v>
      </c>
      <c r="E698" s="2">
        <v>2304707.8675166802</v>
      </c>
      <c r="F698" s="2">
        <v>158994.66965505501</v>
      </c>
      <c r="G698" s="2">
        <v>2145713.1978616202</v>
      </c>
      <c r="H698" s="2">
        <v>996755.21644195588</v>
      </c>
      <c r="I698" s="2">
        <v>1148957.9814196643</v>
      </c>
      <c r="K698"/>
    </row>
    <row r="699" spans="1:12" x14ac:dyDescent="0.2">
      <c r="A699" t="s">
        <v>19</v>
      </c>
      <c r="B699">
        <v>283955</v>
      </c>
      <c r="C699" t="s">
        <v>10</v>
      </c>
      <c r="D699">
        <v>3</v>
      </c>
      <c r="E699" s="2">
        <v>2442990.3395676799</v>
      </c>
      <c r="F699" s="2">
        <v>168534.34983435899</v>
      </c>
      <c r="G699" s="2">
        <v>2274455.9897333202</v>
      </c>
      <c r="H699" s="2">
        <v>1056560.5294284744</v>
      </c>
      <c r="I699" s="2">
        <v>1217895.4603048458</v>
      </c>
      <c r="K699"/>
    </row>
    <row r="700" spans="1:12" x14ac:dyDescent="0.2">
      <c r="A700" t="s">
        <v>19</v>
      </c>
      <c r="B700">
        <v>283955</v>
      </c>
      <c r="C700" t="s">
        <v>10</v>
      </c>
      <c r="D700">
        <v>4</v>
      </c>
      <c r="E700" s="2">
        <v>2589569.75994174</v>
      </c>
      <c r="F700" s="2">
        <v>178646.41082441999</v>
      </c>
      <c r="G700" s="2">
        <v>2410923.34911732</v>
      </c>
      <c r="H700" s="2">
        <v>1119954.1611941832</v>
      </c>
      <c r="I700" s="2">
        <v>1290969.1879231369</v>
      </c>
      <c r="K700"/>
    </row>
    <row r="701" spans="1:12" x14ac:dyDescent="0.2">
      <c r="A701" t="s">
        <v>19</v>
      </c>
      <c r="B701">
        <v>283955</v>
      </c>
      <c r="C701" t="s">
        <v>10</v>
      </c>
      <c r="D701">
        <v>5</v>
      </c>
      <c r="E701" s="2">
        <v>2744943.9455382498</v>
      </c>
      <c r="F701" s="2">
        <v>189365.19547388601</v>
      </c>
      <c r="G701" s="2">
        <v>2555578.75006436</v>
      </c>
      <c r="H701" s="2">
        <v>1187151.4108658344</v>
      </c>
      <c r="I701" s="2">
        <v>1368427.3391985255</v>
      </c>
      <c r="K701"/>
    </row>
    <row r="702" spans="1:12" x14ac:dyDescent="0.2">
      <c r="A702" t="s">
        <v>19</v>
      </c>
      <c r="B702">
        <v>373860</v>
      </c>
      <c r="C702" t="s">
        <v>9</v>
      </c>
      <c r="D702">
        <v>1</v>
      </c>
      <c r="E702" s="2">
        <v>2102365.5445266701</v>
      </c>
      <c r="F702" s="2">
        <v>173941.06874684201</v>
      </c>
      <c r="G702" s="2">
        <v>1928424.47577983</v>
      </c>
      <c r="H702" s="2">
        <v>980629.49999433313</v>
      </c>
      <c r="I702" s="2">
        <v>947794.97578549688</v>
      </c>
      <c r="J702" s="21">
        <f>(E706/E702)^(1/4)-1</f>
        <v>6.0000000000000497E-2</v>
      </c>
      <c r="K702" s="21">
        <f>F702/E702</f>
        <v>8.2735882539400812E-2</v>
      </c>
      <c r="L702" s="21">
        <f>H702/G702</f>
        <v>0.508513303119003</v>
      </c>
    </row>
    <row r="703" spans="1:12" x14ac:dyDescent="0.2">
      <c r="A703" t="s">
        <v>19</v>
      </c>
      <c r="B703">
        <v>373860</v>
      </c>
      <c r="C703" t="s">
        <v>9</v>
      </c>
      <c r="D703">
        <v>2</v>
      </c>
      <c r="E703" s="2">
        <v>2228507.4771982701</v>
      </c>
      <c r="F703" s="2">
        <v>184377.53287165301</v>
      </c>
      <c r="G703" s="2">
        <v>2044129.9443266201</v>
      </c>
      <c r="H703" s="2">
        <v>1039467.2699939933</v>
      </c>
      <c r="I703" s="2">
        <v>1004662.6743326267</v>
      </c>
      <c r="K703"/>
    </row>
    <row r="704" spans="1:12" x14ac:dyDescent="0.2">
      <c r="A704" t="s">
        <v>19</v>
      </c>
      <c r="B704">
        <v>373860</v>
      </c>
      <c r="C704" t="s">
        <v>9</v>
      </c>
      <c r="D704">
        <v>3</v>
      </c>
      <c r="E704" s="2">
        <v>2362217.92583017</v>
      </c>
      <c r="F704" s="2">
        <v>195440.18484395201</v>
      </c>
      <c r="G704" s="2">
        <v>2166777.7409862098</v>
      </c>
      <c r="H704" s="2">
        <v>1101835.306193629</v>
      </c>
      <c r="I704" s="2">
        <v>1064942.4347925808</v>
      </c>
      <c r="K704"/>
    </row>
    <row r="705" spans="1:12" x14ac:dyDescent="0.2">
      <c r="A705" t="s">
        <v>19</v>
      </c>
      <c r="B705">
        <v>373860</v>
      </c>
      <c r="C705" t="s">
        <v>9</v>
      </c>
      <c r="D705">
        <v>4</v>
      </c>
      <c r="E705" s="2">
        <v>2503951.0013799798</v>
      </c>
      <c r="F705" s="2">
        <v>207166.59593458899</v>
      </c>
      <c r="G705" s="2">
        <v>2296784.4054453899</v>
      </c>
      <c r="H705" s="2">
        <v>1167945.4245652508</v>
      </c>
      <c r="I705" s="2">
        <v>1128838.9808801392</v>
      </c>
      <c r="K705"/>
    </row>
    <row r="706" spans="1:12" x14ac:dyDescent="0.2">
      <c r="A706" t="s">
        <v>19</v>
      </c>
      <c r="B706">
        <v>373860</v>
      </c>
      <c r="C706" t="s">
        <v>9</v>
      </c>
      <c r="D706">
        <v>5</v>
      </c>
      <c r="E706" s="2">
        <v>2654188.06146278</v>
      </c>
      <c r="F706" s="2">
        <v>219596.59169066499</v>
      </c>
      <c r="G706" s="2">
        <v>2434591.4697721102</v>
      </c>
      <c r="H706" s="2">
        <v>1238022.1500391641</v>
      </c>
      <c r="I706" s="2">
        <v>1196569.3197329461</v>
      </c>
      <c r="K706"/>
    </row>
    <row r="707" spans="1:12" x14ac:dyDescent="0.2">
      <c r="A707" t="s">
        <v>19</v>
      </c>
      <c r="B707">
        <v>696153</v>
      </c>
      <c r="C707" t="s">
        <v>9</v>
      </c>
      <c r="D707">
        <v>1</v>
      </c>
      <c r="E707" s="2">
        <v>2546259.5206251899</v>
      </c>
      <c r="F707" s="2">
        <v>351828.93514028698</v>
      </c>
      <c r="G707" s="2">
        <v>2194430.5854849</v>
      </c>
      <c r="H707" s="2">
        <v>1119935.3558962219</v>
      </c>
      <c r="I707" s="2">
        <v>1074495.2295886781</v>
      </c>
      <c r="J707" s="21">
        <f>(E711/E707)^(1/4)-1</f>
        <v>6.0000000000000275E-2</v>
      </c>
      <c r="K707" s="21">
        <f>F707/E707</f>
        <v>0.13817481379663196</v>
      </c>
      <c r="L707" s="21">
        <f>H707/G707</f>
        <v>0.51035351188780098</v>
      </c>
    </row>
    <row r="708" spans="1:12" x14ac:dyDescent="0.2">
      <c r="A708" t="s">
        <v>19</v>
      </c>
      <c r="B708">
        <v>696153</v>
      </c>
      <c r="C708" t="s">
        <v>9</v>
      </c>
      <c r="D708">
        <v>2</v>
      </c>
      <c r="E708" s="2">
        <v>2699035.0918626999</v>
      </c>
      <c r="F708" s="2">
        <v>372938.67124870402</v>
      </c>
      <c r="G708" s="2">
        <v>2326096.4206139999</v>
      </c>
      <c r="H708" s="2">
        <v>1187131.4772499984</v>
      </c>
      <c r="I708" s="2">
        <v>1138964.9433640016</v>
      </c>
      <c r="K708"/>
    </row>
    <row r="709" spans="1:12" x14ac:dyDescent="0.2">
      <c r="A709" t="s">
        <v>19</v>
      </c>
      <c r="B709">
        <v>696153</v>
      </c>
      <c r="C709" t="s">
        <v>9</v>
      </c>
      <c r="D709">
        <v>3</v>
      </c>
      <c r="E709" s="2">
        <v>2860977.1973744701</v>
      </c>
      <c r="F709" s="2">
        <v>395314.99152362603</v>
      </c>
      <c r="G709" s="2">
        <v>2465662.2058508401</v>
      </c>
      <c r="H709" s="2">
        <v>1258359.3658849983</v>
      </c>
      <c r="I709" s="2">
        <v>1207302.8399658417</v>
      </c>
      <c r="K709"/>
    </row>
    <row r="710" spans="1:12" x14ac:dyDescent="0.2">
      <c r="A710" t="s">
        <v>19</v>
      </c>
      <c r="B710">
        <v>696153</v>
      </c>
      <c r="C710" t="s">
        <v>9</v>
      </c>
      <c r="D710">
        <v>4</v>
      </c>
      <c r="E710" s="2">
        <v>3032635.8292169301</v>
      </c>
      <c r="F710" s="2">
        <v>419033.89101504401</v>
      </c>
      <c r="G710" s="2">
        <v>2613601.9382018899</v>
      </c>
      <c r="H710" s="2">
        <v>1333860.9278380978</v>
      </c>
      <c r="I710" s="2">
        <v>1279741.0103637921</v>
      </c>
      <c r="K710"/>
    </row>
    <row r="711" spans="1:12" x14ac:dyDescent="0.2">
      <c r="A711" t="s">
        <v>19</v>
      </c>
      <c r="B711">
        <v>696153</v>
      </c>
      <c r="C711" t="s">
        <v>9</v>
      </c>
      <c r="D711">
        <v>5</v>
      </c>
      <c r="E711" s="2">
        <v>3214593.9789699502</v>
      </c>
      <c r="F711" s="2">
        <v>444175.92447594699</v>
      </c>
      <c r="G711" s="2">
        <v>2770418.054494</v>
      </c>
      <c r="H711" s="2">
        <v>1413892.5835083821</v>
      </c>
      <c r="I711" s="2">
        <v>1356525.470985618</v>
      </c>
      <c r="K711"/>
    </row>
    <row r="712" spans="1:12" x14ac:dyDescent="0.2">
      <c r="A712" t="s">
        <v>19</v>
      </c>
      <c r="B712">
        <v>674487</v>
      </c>
      <c r="C712" t="s">
        <v>9</v>
      </c>
      <c r="D712">
        <v>1</v>
      </c>
      <c r="E712" s="2">
        <v>2698311.3785870201</v>
      </c>
      <c r="F712" s="2">
        <v>258914.603306098</v>
      </c>
      <c r="G712" s="2">
        <v>2439396.7752809301</v>
      </c>
      <c r="H712" s="2">
        <v>1330899.7951037034</v>
      </c>
      <c r="I712" s="2">
        <v>1108496.9801772267</v>
      </c>
      <c r="J712" s="21">
        <f>(E716/E712)^(1/4)-1</f>
        <v>6.0000000000000719E-2</v>
      </c>
      <c r="K712" s="21">
        <f>F712/E712</f>
        <v>9.5954308817272044E-2</v>
      </c>
      <c r="L712" s="21">
        <f>H712/G712</f>
        <v>0.54558561714521903</v>
      </c>
    </row>
    <row r="713" spans="1:12" x14ac:dyDescent="0.2">
      <c r="A713" t="s">
        <v>19</v>
      </c>
      <c r="B713">
        <v>674487</v>
      </c>
      <c r="C713" t="s">
        <v>9</v>
      </c>
      <c r="D713">
        <v>2</v>
      </c>
      <c r="E713" s="2">
        <v>2860210.0613022498</v>
      </c>
      <c r="F713" s="2">
        <v>274449.47950446297</v>
      </c>
      <c r="G713" s="2">
        <v>2585760.58179778</v>
      </c>
      <c r="H713" s="2">
        <v>1410753.7828099225</v>
      </c>
      <c r="I713" s="2">
        <v>1175006.7989878575</v>
      </c>
      <c r="K713"/>
    </row>
    <row r="714" spans="1:12" x14ac:dyDescent="0.2">
      <c r="A714" t="s">
        <v>19</v>
      </c>
      <c r="B714">
        <v>674487</v>
      </c>
      <c r="C714" t="s">
        <v>9</v>
      </c>
      <c r="D714">
        <v>3</v>
      </c>
      <c r="E714" s="2">
        <v>3031822.6649803799</v>
      </c>
      <c r="F714" s="2">
        <v>290916.448274731</v>
      </c>
      <c r="G714" s="2">
        <v>2740906.2167056501</v>
      </c>
      <c r="H714" s="2">
        <v>1495399.0097785196</v>
      </c>
      <c r="I714" s="2">
        <v>1245507.2069271305</v>
      </c>
      <c r="K714"/>
    </row>
    <row r="715" spans="1:12" x14ac:dyDescent="0.2">
      <c r="A715" t="s">
        <v>19</v>
      </c>
      <c r="B715">
        <v>674487</v>
      </c>
      <c r="C715" t="s">
        <v>9</v>
      </c>
      <c r="D715">
        <v>4</v>
      </c>
      <c r="E715" s="2">
        <v>3213732.0248791999</v>
      </c>
      <c r="F715" s="2">
        <v>308371.43517121498</v>
      </c>
      <c r="G715" s="2">
        <v>2905360.5897079902</v>
      </c>
      <c r="H715" s="2">
        <v>1585122.9503652314</v>
      </c>
      <c r="I715" s="2">
        <v>1320237.6393427588</v>
      </c>
      <c r="K715"/>
    </row>
    <row r="716" spans="1:12" x14ac:dyDescent="0.2">
      <c r="A716" t="s">
        <v>19</v>
      </c>
      <c r="B716">
        <v>674487</v>
      </c>
      <c r="C716" t="s">
        <v>9</v>
      </c>
      <c r="D716">
        <v>5</v>
      </c>
      <c r="E716" s="2">
        <v>3406555.94637196</v>
      </c>
      <c r="F716" s="2">
        <v>326873.72128148802</v>
      </c>
      <c r="G716" s="2">
        <v>3079682.2250904702</v>
      </c>
      <c r="H716" s="2">
        <v>1680230.3273871455</v>
      </c>
      <c r="I716" s="2">
        <v>1399451.8977033247</v>
      </c>
      <c r="K716"/>
    </row>
    <row r="717" spans="1:12" x14ac:dyDescent="0.2">
      <c r="A717" t="s">
        <v>19</v>
      </c>
      <c r="B717">
        <v>702084</v>
      </c>
      <c r="C717" t="s">
        <v>11</v>
      </c>
      <c r="D717">
        <v>1</v>
      </c>
      <c r="E717" s="2">
        <v>3423502.37996687</v>
      </c>
      <c r="F717" s="2">
        <v>317594.146199301</v>
      </c>
      <c r="G717" s="2">
        <v>3105908.23376757</v>
      </c>
      <c r="H717" s="2">
        <v>1600806.9374378666</v>
      </c>
      <c r="I717" s="2">
        <v>1505101.2963297034</v>
      </c>
      <c r="J717" s="21">
        <f>(E721/E717)^(1/4)-1</f>
        <v>6.0000000000000053E-2</v>
      </c>
      <c r="K717" s="21">
        <f>F717/E717</f>
        <v>9.2768782068839817E-2</v>
      </c>
      <c r="L717" s="21">
        <f>H717/G717</f>
        <v>0.51540702974860098</v>
      </c>
    </row>
    <row r="718" spans="1:12" x14ac:dyDescent="0.2">
      <c r="A718" t="s">
        <v>19</v>
      </c>
      <c r="B718">
        <v>702084</v>
      </c>
      <c r="C718" t="s">
        <v>11</v>
      </c>
      <c r="D718">
        <v>2</v>
      </c>
      <c r="E718" s="2">
        <v>3628912.5227648802</v>
      </c>
      <c r="F718" s="2">
        <v>336649.79497125902</v>
      </c>
      <c r="G718" s="2">
        <v>3292262.72779362</v>
      </c>
      <c r="H718" s="2">
        <v>1696855.3536841364</v>
      </c>
      <c r="I718" s="2">
        <v>1595407.3741094836</v>
      </c>
      <c r="K718"/>
    </row>
    <row r="719" spans="1:12" x14ac:dyDescent="0.2">
      <c r="A719" t="s">
        <v>19</v>
      </c>
      <c r="B719">
        <v>702084</v>
      </c>
      <c r="C719" t="s">
        <v>11</v>
      </c>
      <c r="D719">
        <v>3</v>
      </c>
      <c r="E719" s="2">
        <v>3846647.2741307798</v>
      </c>
      <c r="F719" s="2">
        <v>356848.78266953502</v>
      </c>
      <c r="G719" s="2">
        <v>3489798.4914612402</v>
      </c>
      <c r="H719" s="2">
        <v>1798666.6749051863</v>
      </c>
      <c r="I719" s="2">
        <v>1691131.8165560539</v>
      </c>
      <c r="K719"/>
    </row>
    <row r="720" spans="1:12" x14ac:dyDescent="0.2">
      <c r="A720" t="s">
        <v>19</v>
      </c>
      <c r="B720">
        <v>702084</v>
      </c>
      <c r="C720" t="s">
        <v>11</v>
      </c>
      <c r="D720">
        <v>4</v>
      </c>
      <c r="E720" s="2">
        <v>4077446.1105786199</v>
      </c>
      <c r="F720" s="2">
        <v>378259.70962970698</v>
      </c>
      <c r="G720" s="2">
        <v>3699186.4009489198</v>
      </c>
      <c r="H720" s="2">
        <v>1906586.6753995002</v>
      </c>
      <c r="I720" s="2">
        <v>1792599.7255494196</v>
      </c>
      <c r="K720"/>
    </row>
    <row r="721" spans="1:12" x14ac:dyDescent="0.2">
      <c r="A721" t="s">
        <v>19</v>
      </c>
      <c r="B721">
        <v>702084</v>
      </c>
      <c r="C721" t="s">
        <v>11</v>
      </c>
      <c r="D721">
        <v>5</v>
      </c>
      <c r="E721" s="2">
        <v>4322092.8772133403</v>
      </c>
      <c r="F721" s="2">
        <v>400955.29220749001</v>
      </c>
      <c r="G721" s="2">
        <v>3921137.5850058501</v>
      </c>
      <c r="H721" s="2">
        <v>2020981.8759234676</v>
      </c>
      <c r="I721" s="2">
        <v>1900155.7090823825</v>
      </c>
      <c r="K721"/>
    </row>
    <row r="722" spans="1:12" x14ac:dyDescent="0.2">
      <c r="A722" t="s">
        <v>19</v>
      </c>
      <c r="B722">
        <v>886261</v>
      </c>
      <c r="C722" t="s">
        <v>10</v>
      </c>
      <c r="D722">
        <v>1</v>
      </c>
      <c r="E722" s="2">
        <v>923654.07964931801</v>
      </c>
      <c r="F722" s="2">
        <v>126277.672995545</v>
      </c>
      <c r="G722" s="2">
        <v>797376.40665377304</v>
      </c>
      <c r="H722" s="2">
        <v>446332.03377175832</v>
      </c>
      <c r="I722" s="2">
        <v>351044.37288201472</v>
      </c>
      <c r="J722" s="21">
        <f>(E726/E722)^(1/4)-1</f>
        <v>5.9999999999998055E-2</v>
      </c>
      <c r="K722" s="21">
        <f>F722/E722</f>
        <v>0.13671533074751166</v>
      </c>
      <c r="L722" s="21">
        <f>H722/G722</f>
        <v>0.55975074011132497</v>
      </c>
    </row>
    <row r="723" spans="1:12" x14ac:dyDescent="0.2">
      <c r="A723" t="s">
        <v>19</v>
      </c>
      <c r="B723">
        <v>886261</v>
      </c>
      <c r="C723" t="s">
        <v>10</v>
      </c>
      <c r="D723">
        <v>2</v>
      </c>
      <c r="E723" s="2">
        <v>979073.32442827697</v>
      </c>
      <c r="F723" s="2">
        <v>133854.333375277</v>
      </c>
      <c r="G723" s="2">
        <v>845218.99105299904</v>
      </c>
      <c r="H723" s="2">
        <v>473111.9557980636</v>
      </c>
      <c r="I723" s="2">
        <v>372107.03525493544</v>
      </c>
      <c r="K723"/>
    </row>
    <row r="724" spans="1:12" x14ac:dyDescent="0.2">
      <c r="A724" t="s">
        <v>19</v>
      </c>
      <c r="B724">
        <v>886261</v>
      </c>
      <c r="C724" t="s">
        <v>10</v>
      </c>
      <c r="D724">
        <v>3</v>
      </c>
      <c r="E724" s="2">
        <v>1037817.72389397</v>
      </c>
      <c r="F724" s="2">
        <v>141885.59337779399</v>
      </c>
      <c r="G724" s="2">
        <v>895932.13051617902</v>
      </c>
      <c r="H724" s="2">
        <v>501498.6731459474</v>
      </c>
      <c r="I724" s="2">
        <v>394433.45737023163</v>
      </c>
      <c r="K724"/>
    </row>
    <row r="725" spans="1:12" x14ac:dyDescent="0.2">
      <c r="A725" t="s">
        <v>19</v>
      </c>
      <c r="B725">
        <v>886261</v>
      </c>
      <c r="C725" t="s">
        <v>10</v>
      </c>
      <c r="D725">
        <v>4</v>
      </c>
      <c r="E725" s="2">
        <v>1100086.78732761</v>
      </c>
      <c r="F725" s="2">
        <v>150398.72898046201</v>
      </c>
      <c r="G725" s="2">
        <v>949688.05834714998</v>
      </c>
      <c r="H725" s="2">
        <v>531588.59353470441</v>
      </c>
      <c r="I725" s="2">
        <v>418099.46481244557</v>
      </c>
      <c r="K725"/>
    </row>
    <row r="726" spans="1:12" x14ac:dyDescent="0.2">
      <c r="A726" t="s">
        <v>19</v>
      </c>
      <c r="B726">
        <v>886261</v>
      </c>
      <c r="C726" t="s">
        <v>10</v>
      </c>
      <c r="D726">
        <v>5</v>
      </c>
      <c r="E726" s="2">
        <v>1166091.9945672599</v>
      </c>
      <c r="F726" s="2">
        <v>159422.65271929</v>
      </c>
      <c r="G726" s="2">
        <v>1006669.34184797</v>
      </c>
      <c r="H726" s="2">
        <v>563483.90914678166</v>
      </c>
      <c r="I726" s="2">
        <v>443185.43270118837</v>
      </c>
      <c r="K726"/>
    </row>
    <row r="727" spans="1:12" x14ac:dyDescent="0.2">
      <c r="A727" t="s">
        <v>19</v>
      </c>
      <c r="B727">
        <v>792682</v>
      </c>
      <c r="C727" t="s">
        <v>11</v>
      </c>
      <c r="D727">
        <v>1</v>
      </c>
      <c r="E727" s="2">
        <v>3842510.6333956998</v>
      </c>
      <c r="F727" s="2">
        <v>410429.492685918</v>
      </c>
      <c r="G727" s="2">
        <v>3432081.1407097802</v>
      </c>
      <c r="H727" s="2">
        <v>1830239.0702606945</v>
      </c>
      <c r="I727" s="2">
        <v>1601842.0704490857</v>
      </c>
      <c r="J727" s="21">
        <f>(E731/E727)^(1/4)-1</f>
        <v>6.0000000000000053E-2</v>
      </c>
      <c r="K727" s="21">
        <f>F727/E727</f>
        <v>0.10681284499744212</v>
      </c>
      <c r="L727" s="21">
        <f>H727/G727</f>
        <v>0.53327383451143795</v>
      </c>
    </row>
    <row r="728" spans="1:12" x14ac:dyDescent="0.2">
      <c r="A728" t="s">
        <v>19</v>
      </c>
      <c r="B728">
        <v>792682</v>
      </c>
      <c r="C728" t="s">
        <v>11</v>
      </c>
      <c r="D728">
        <v>2</v>
      </c>
      <c r="E728" s="2">
        <v>4073061.2713994398</v>
      </c>
      <c r="F728" s="2">
        <v>435055.262247073</v>
      </c>
      <c r="G728" s="2">
        <v>3638006.0091523598</v>
      </c>
      <c r="H728" s="2">
        <v>1940053.4144763323</v>
      </c>
      <c r="I728" s="2">
        <v>1697952.5946760275</v>
      </c>
      <c r="K728"/>
    </row>
    <row r="729" spans="1:12" x14ac:dyDescent="0.2">
      <c r="A729" t="s">
        <v>19</v>
      </c>
      <c r="B729">
        <v>792682</v>
      </c>
      <c r="C729" t="s">
        <v>11</v>
      </c>
      <c r="D729">
        <v>3</v>
      </c>
      <c r="E729" s="2">
        <v>4317444.9476834098</v>
      </c>
      <c r="F729" s="2">
        <v>461158.57798189798</v>
      </c>
      <c r="G729" s="2">
        <v>3856286.3697015098</v>
      </c>
      <c r="H729" s="2">
        <v>2056456.6193449167</v>
      </c>
      <c r="I729" s="2">
        <v>1799829.7503565932</v>
      </c>
      <c r="K729"/>
    </row>
    <row r="730" spans="1:12" x14ac:dyDescent="0.2">
      <c r="A730" t="s">
        <v>19</v>
      </c>
      <c r="B730">
        <v>792682</v>
      </c>
      <c r="C730" t="s">
        <v>11</v>
      </c>
      <c r="D730">
        <v>4</v>
      </c>
      <c r="E730" s="2">
        <v>4576491.6445444096</v>
      </c>
      <c r="F730" s="2">
        <v>488828.09266081202</v>
      </c>
      <c r="G730" s="2">
        <v>4087663.5518836002</v>
      </c>
      <c r="H730" s="2">
        <v>2179844.0165056116</v>
      </c>
      <c r="I730" s="2">
        <v>1907819.5353779886</v>
      </c>
      <c r="K730"/>
    </row>
    <row r="731" spans="1:12" x14ac:dyDescent="0.2">
      <c r="A731" t="s">
        <v>19</v>
      </c>
      <c r="B731">
        <v>792682</v>
      </c>
      <c r="C731" t="s">
        <v>11</v>
      </c>
      <c r="D731">
        <v>5</v>
      </c>
      <c r="E731" s="2">
        <v>4851081.1432170803</v>
      </c>
      <c r="F731" s="2">
        <v>518157.77822045999</v>
      </c>
      <c r="G731" s="2">
        <v>4332923.3649966102</v>
      </c>
      <c r="H731" s="2">
        <v>2310634.6574959452</v>
      </c>
      <c r="I731" s="2">
        <v>2022288.707500665</v>
      </c>
      <c r="K731"/>
    </row>
    <row r="732" spans="1:12" x14ac:dyDescent="0.2">
      <c r="A732" t="s">
        <v>19</v>
      </c>
      <c r="B732">
        <v>191630</v>
      </c>
      <c r="C732" t="s">
        <v>11</v>
      </c>
      <c r="D732">
        <v>1</v>
      </c>
      <c r="E732" s="2">
        <v>3855323.69636625</v>
      </c>
      <c r="F732" s="2">
        <v>332487.37552672601</v>
      </c>
      <c r="G732" s="2">
        <v>3522836.3208395299</v>
      </c>
      <c r="H732" s="2">
        <v>2014508.6605094129</v>
      </c>
      <c r="I732" s="2">
        <v>1508327.660330117</v>
      </c>
      <c r="J732" s="21">
        <f>(E736/E732)^(1/4)-1</f>
        <v>6.0000000000000275E-2</v>
      </c>
      <c r="K732" s="21">
        <f>F732/E732</f>
        <v>8.6241104953159869E-2</v>
      </c>
      <c r="L732" s="21">
        <f>H732/G732</f>
        <v>0.57184282124959296</v>
      </c>
    </row>
    <row r="733" spans="1:12" x14ac:dyDescent="0.2">
      <c r="A733" t="s">
        <v>19</v>
      </c>
      <c r="B733">
        <v>191630</v>
      </c>
      <c r="C733" t="s">
        <v>11</v>
      </c>
      <c r="D733">
        <v>2</v>
      </c>
      <c r="E733" s="2">
        <v>4086643.11814823</v>
      </c>
      <c r="F733" s="2">
        <v>352436.61805832898</v>
      </c>
      <c r="G733" s="2">
        <v>3734206.5000899001</v>
      </c>
      <c r="H733" s="2">
        <v>2135379.180139977</v>
      </c>
      <c r="I733" s="2">
        <v>1598827.3199499231</v>
      </c>
      <c r="K733"/>
    </row>
    <row r="734" spans="1:12" x14ac:dyDescent="0.2">
      <c r="A734" t="s">
        <v>19</v>
      </c>
      <c r="B734">
        <v>191630</v>
      </c>
      <c r="C734" t="s">
        <v>11</v>
      </c>
      <c r="D734">
        <v>3</v>
      </c>
      <c r="E734" s="2">
        <v>4331841.7052371204</v>
      </c>
      <c r="F734" s="2">
        <v>373582.81514182902</v>
      </c>
      <c r="G734" s="2">
        <v>3958258.8900952898</v>
      </c>
      <c r="H734" s="2">
        <v>2263501.9309483729</v>
      </c>
      <c r="I734" s="2">
        <v>1694756.9591469169</v>
      </c>
      <c r="K734"/>
    </row>
    <row r="735" spans="1:12" x14ac:dyDescent="0.2">
      <c r="A735" t="s">
        <v>19</v>
      </c>
      <c r="B735">
        <v>191630</v>
      </c>
      <c r="C735" t="s">
        <v>11</v>
      </c>
      <c r="D735">
        <v>4</v>
      </c>
      <c r="E735" s="2">
        <v>4591752.2075513499</v>
      </c>
      <c r="F735" s="2">
        <v>395997.78405033902</v>
      </c>
      <c r="G735" s="2">
        <v>4195754.4235010101</v>
      </c>
      <c r="H735" s="2">
        <v>2399312.046805277</v>
      </c>
      <c r="I735" s="2">
        <v>1796442.3766957331</v>
      </c>
      <c r="K735"/>
    </row>
    <row r="736" spans="1:12" x14ac:dyDescent="0.2">
      <c r="A736" t="s">
        <v>19</v>
      </c>
      <c r="B736">
        <v>191630</v>
      </c>
      <c r="C736" t="s">
        <v>11</v>
      </c>
      <c r="D736">
        <v>5</v>
      </c>
      <c r="E736" s="2">
        <v>4867257.3400044302</v>
      </c>
      <c r="F736" s="2">
        <v>419757.65109335899</v>
      </c>
      <c r="G736" s="2">
        <v>4447499.6889110701</v>
      </c>
      <c r="H736" s="2">
        <v>2543270.7696135934</v>
      </c>
      <c r="I736" s="2">
        <v>1904228.9192974768</v>
      </c>
      <c r="K736"/>
    </row>
    <row r="737" spans="1:12" x14ac:dyDescent="0.2">
      <c r="A737" t="s">
        <v>19</v>
      </c>
      <c r="B737">
        <v>611111</v>
      </c>
      <c r="C737" t="s">
        <v>9</v>
      </c>
      <c r="D737">
        <v>1</v>
      </c>
      <c r="E737" s="2">
        <v>2857473.86824519</v>
      </c>
      <c r="F737" s="2">
        <v>357412.68144251901</v>
      </c>
      <c r="G737" s="2">
        <v>2500061.1868026699</v>
      </c>
      <c r="H737" s="2">
        <v>1228945.1913311759</v>
      </c>
      <c r="I737" s="2">
        <v>1271115.995471494</v>
      </c>
      <c r="J737" s="21">
        <f>(E741/E737)^(1/4)-1</f>
        <v>6.0000000000000053E-2</v>
      </c>
      <c r="K737" s="21">
        <f>F737/E737</f>
        <v>0.12507994750692525</v>
      </c>
      <c r="L737" s="21">
        <f>H737/G737</f>
        <v>0.49156604559061801</v>
      </c>
    </row>
    <row r="738" spans="1:12" x14ac:dyDescent="0.2">
      <c r="A738" t="s">
        <v>19</v>
      </c>
      <c r="B738">
        <v>611111</v>
      </c>
      <c r="C738" t="s">
        <v>9</v>
      </c>
      <c r="D738">
        <v>2</v>
      </c>
      <c r="E738" s="2">
        <v>3028922.3003399</v>
      </c>
      <c r="F738" s="2">
        <v>378857.44232907001</v>
      </c>
      <c r="G738" s="2">
        <v>2650064.8580108299</v>
      </c>
      <c r="H738" s="2">
        <v>1302681.9028110462</v>
      </c>
      <c r="I738" s="2">
        <v>1347382.9551997837</v>
      </c>
      <c r="K738"/>
    </row>
    <row r="739" spans="1:12" x14ac:dyDescent="0.2">
      <c r="A739" t="s">
        <v>19</v>
      </c>
      <c r="B739">
        <v>611111</v>
      </c>
      <c r="C739" t="s">
        <v>9</v>
      </c>
      <c r="D739">
        <v>3</v>
      </c>
      <c r="E739" s="2">
        <v>3210657.6383603001</v>
      </c>
      <c r="F739" s="2">
        <v>401588.88886881399</v>
      </c>
      <c r="G739" s="2">
        <v>2809068.7494914802</v>
      </c>
      <c r="H739" s="2">
        <v>1380842.8169797093</v>
      </c>
      <c r="I739" s="2">
        <v>1428225.9325117709</v>
      </c>
      <c r="K739"/>
    </row>
    <row r="740" spans="1:12" x14ac:dyDescent="0.2">
      <c r="A740" t="s">
        <v>19</v>
      </c>
      <c r="B740">
        <v>611111</v>
      </c>
      <c r="C740" t="s">
        <v>9</v>
      </c>
      <c r="D740">
        <v>4</v>
      </c>
      <c r="E740" s="2">
        <v>3403297.0966619202</v>
      </c>
      <c r="F740" s="2">
        <v>425684.22220094298</v>
      </c>
      <c r="G740" s="2">
        <v>2977612.8744609701</v>
      </c>
      <c r="H740" s="2">
        <v>1463693.3859984924</v>
      </c>
      <c r="I740" s="2">
        <v>1513919.4884624777</v>
      </c>
      <c r="K740"/>
    </row>
    <row r="741" spans="1:12" x14ac:dyDescent="0.2">
      <c r="A741" t="s">
        <v>19</v>
      </c>
      <c r="B741">
        <v>611111</v>
      </c>
      <c r="C741" t="s">
        <v>9</v>
      </c>
      <c r="D741">
        <v>5</v>
      </c>
      <c r="E741" s="2">
        <v>3607494.9224616298</v>
      </c>
      <c r="F741" s="2">
        <v>451225.27553300001</v>
      </c>
      <c r="G741" s="2">
        <v>3156269.6469286298</v>
      </c>
      <c r="H741" s="2">
        <v>1551514.9891584027</v>
      </c>
      <c r="I741" s="2">
        <v>1604754.6577702272</v>
      </c>
      <c r="K741"/>
    </row>
    <row r="742" spans="1:12" x14ac:dyDescent="0.2">
      <c r="A742" t="s">
        <v>19</v>
      </c>
      <c r="B742">
        <v>788165</v>
      </c>
      <c r="C742" t="s">
        <v>11</v>
      </c>
      <c r="D742">
        <v>1</v>
      </c>
      <c r="E742" s="2">
        <v>3241826.5941060502</v>
      </c>
      <c r="F742" s="2">
        <v>223764.36718151</v>
      </c>
      <c r="G742" s="2">
        <v>3018062.22692454</v>
      </c>
      <c r="H742" s="2">
        <v>1547367.4799394896</v>
      </c>
      <c r="I742" s="2">
        <v>1470694.7469850504</v>
      </c>
      <c r="J742" s="21">
        <f>(E746/E742)^(1/4)-1</f>
        <v>6.0000000000000053E-2</v>
      </c>
      <c r="K742" s="21">
        <f>F742/E742</f>
        <v>6.9024162979085604E-2</v>
      </c>
      <c r="L742" s="21">
        <f>H742/G742</f>
        <v>0.51270231148159096</v>
      </c>
    </row>
    <row r="743" spans="1:12" x14ac:dyDescent="0.2">
      <c r="A743" t="s">
        <v>19</v>
      </c>
      <c r="B743">
        <v>788165</v>
      </c>
      <c r="C743" t="s">
        <v>11</v>
      </c>
      <c r="D743">
        <v>2</v>
      </c>
      <c r="E743" s="2">
        <v>3436336.1897524102</v>
      </c>
      <c r="F743" s="2">
        <v>237190.22921240001</v>
      </c>
      <c r="G743" s="2">
        <v>3199145.9605400101</v>
      </c>
      <c r="H743" s="2">
        <v>1640209.5287358577</v>
      </c>
      <c r="I743" s="2">
        <v>1558936.4318041524</v>
      </c>
      <c r="K743"/>
    </row>
    <row r="744" spans="1:12" x14ac:dyDescent="0.2">
      <c r="A744" t="s">
        <v>19</v>
      </c>
      <c r="B744">
        <v>788165</v>
      </c>
      <c r="C744" t="s">
        <v>11</v>
      </c>
      <c r="D744">
        <v>3</v>
      </c>
      <c r="E744" s="2">
        <v>3642516.3611375601</v>
      </c>
      <c r="F744" s="2">
        <v>251421.64296514401</v>
      </c>
      <c r="G744" s="2">
        <v>3391094.7181724198</v>
      </c>
      <c r="H744" s="2">
        <v>1738622.1004600138</v>
      </c>
      <c r="I744" s="2">
        <v>1652472.617712406</v>
      </c>
      <c r="K744"/>
    </row>
    <row r="745" spans="1:12" x14ac:dyDescent="0.2">
      <c r="A745" t="s">
        <v>19</v>
      </c>
      <c r="B745">
        <v>788165</v>
      </c>
      <c r="C745" t="s">
        <v>11</v>
      </c>
      <c r="D745">
        <v>4</v>
      </c>
      <c r="E745" s="2">
        <v>3861067.3428058098</v>
      </c>
      <c r="F745" s="2">
        <v>266506.94154305302</v>
      </c>
      <c r="G745" s="2">
        <v>3594560.4012627602</v>
      </c>
      <c r="H745" s="2">
        <v>1842939.4264876123</v>
      </c>
      <c r="I745" s="2">
        <v>1751620.9747751479</v>
      </c>
      <c r="K745"/>
    </row>
    <row r="746" spans="1:12" x14ac:dyDescent="0.2">
      <c r="A746" t="s">
        <v>19</v>
      </c>
      <c r="B746">
        <v>788165</v>
      </c>
      <c r="C746" t="s">
        <v>11</v>
      </c>
      <c r="D746">
        <v>5</v>
      </c>
      <c r="E746" s="2">
        <v>4092731.3833741602</v>
      </c>
      <c r="F746" s="2">
        <v>282497.35803563602</v>
      </c>
      <c r="G746" s="2">
        <v>3810234.0253385301</v>
      </c>
      <c r="H746" s="2">
        <v>1953515.7920768713</v>
      </c>
      <c r="I746" s="2">
        <v>1856718.2332616588</v>
      </c>
      <c r="K746"/>
    </row>
    <row r="747" spans="1:12" x14ac:dyDescent="0.2">
      <c r="A747" t="s">
        <v>19</v>
      </c>
      <c r="B747">
        <v>392216</v>
      </c>
      <c r="C747" t="s">
        <v>10</v>
      </c>
      <c r="D747">
        <v>1</v>
      </c>
      <c r="E747" s="2">
        <v>1445845.52568503</v>
      </c>
      <c r="F747" s="2">
        <v>176903.316145483</v>
      </c>
      <c r="G747" s="2">
        <v>1268942.2095395499</v>
      </c>
      <c r="H747" s="2">
        <v>674895.2782664164</v>
      </c>
      <c r="I747" s="2">
        <v>594046.93127313349</v>
      </c>
      <c r="J747" s="21">
        <f>(E751/E747)^(1/4)-1</f>
        <v>6.0000000000001608E-2</v>
      </c>
      <c r="K747" s="21">
        <f>F747/E747</f>
        <v>0.12235284683103863</v>
      </c>
      <c r="L747" s="21">
        <f>H747/G747</f>
        <v>0.53185659141349695</v>
      </c>
    </row>
    <row r="748" spans="1:12" x14ac:dyDescent="0.2">
      <c r="A748" t="s">
        <v>19</v>
      </c>
      <c r="B748">
        <v>392216</v>
      </c>
      <c r="C748" t="s">
        <v>10</v>
      </c>
      <c r="D748">
        <v>2</v>
      </c>
      <c r="E748" s="2">
        <v>1532596.25722614</v>
      </c>
      <c r="F748" s="2">
        <v>187517.515114212</v>
      </c>
      <c r="G748" s="2">
        <v>1345078.7421119199</v>
      </c>
      <c r="H748" s="2">
        <v>715388.99496239983</v>
      </c>
      <c r="I748" s="2">
        <v>629689.74714952009</v>
      </c>
      <c r="K748"/>
    </row>
    <row r="749" spans="1:12" x14ac:dyDescent="0.2">
      <c r="A749" t="s">
        <v>19</v>
      </c>
      <c r="B749">
        <v>392216</v>
      </c>
      <c r="C749" t="s">
        <v>10</v>
      </c>
      <c r="D749">
        <v>3</v>
      </c>
      <c r="E749" s="2">
        <v>1624552.0326597099</v>
      </c>
      <c r="F749" s="2">
        <v>198768.56602106401</v>
      </c>
      <c r="G749" s="2">
        <v>1425783.46663864</v>
      </c>
      <c r="H749" s="2">
        <v>758312.33466014639</v>
      </c>
      <c r="I749" s="2">
        <v>667471.13197849365</v>
      </c>
      <c r="K749"/>
    </row>
    <row r="750" spans="1:12" x14ac:dyDescent="0.2">
      <c r="A750" t="s">
        <v>19</v>
      </c>
      <c r="B750">
        <v>392216</v>
      </c>
      <c r="C750" t="s">
        <v>10</v>
      </c>
      <c r="D750">
        <v>4</v>
      </c>
      <c r="E750" s="2">
        <v>1722025.15461929</v>
      </c>
      <c r="F750" s="2">
        <v>210694.679982328</v>
      </c>
      <c r="G750" s="2">
        <v>1511330.4746369601</v>
      </c>
      <c r="H750" s="2">
        <v>803811.07473975606</v>
      </c>
      <c r="I750" s="2">
        <v>707519.39989720401</v>
      </c>
      <c r="K750"/>
    </row>
    <row r="751" spans="1:12" x14ac:dyDescent="0.2">
      <c r="A751" t="s">
        <v>19</v>
      </c>
      <c r="B751">
        <v>392216</v>
      </c>
      <c r="C751" t="s">
        <v>10</v>
      </c>
      <c r="D751">
        <v>5</v>
      </c>
      <c r="E751" s="2">
        <v>1825346.6638964501</v>
      </c>
      <c r="F751" s="2">
        <v>223336.36078126801</v>
      </c>
      <c r="G751" s="2">
        <v>1602010.30311518</v>
      </c>
      <c r="H751" s="2">
        <v>852039.73922414263</v>
      </c>
      <c r="I751" s="2">
        <v>749970.56389103737</v>
      </c>
      <c r="K751"/>
    </row>
    <row r="752" spans="1:12" x14ac:dyDescent="0.2">
      <c r="A752" t="s">
        <v>19</v>
      </c>
      <c r="B752">
        <v>568459</v>
      </c>
      <c r="C752" t="s">
        <v>11</v>
      </c>
      <c r="D752">
        <v>1</v>
      </c>
      <c r="E752" s="2">
        <v>1690339.59293433</v>
      </c>
      <c r="F752" s="2">
        <v>178712.678250411</v>
      </c>
      <c r="G752" s="2">
        <v>1511626.9146839201</v>
      </c>
      <c r="H752" s="2">
        <v>666622.87706506997</v>
      </c>
      <c r="I752" s="2">
        <v>845004.03761885012</v>
      </c>
      <c r="J752" s="21">
        <f>(E756/E752)^(1/4)-1</f>
        <v>5.9999999999999831E-2</v>
      </c>
      <c r="K752" s="21">
        <f>F752/E752</f>
        <v>0.10572590205982001</v>
      </c>
      <c r="L752" s="21">
        <f>H752/G752</f>
        <v>0.44099696200795702</v>
      </c>
    </row>
    <row r="753" spans="1:12" x14ac:dyDescent="0.2">
      <c r="A753" t="s">
        <v>19</v>
      </c>
      <c r="B753">
        <v>568459</v>
      </c>
      <c r="C753" t="s">
        <v>11</v>
      </c>
      <c r="D753">
        <v>2</v>
      </c>
      <c r="E753" s="2">
        <v>1791759.96851039</v>
      </c>
      <c r="F753" s="2">
        <v>189435.43894543601</v>
      </c>
      <c r="G753" s="2">
        <v>1602324.5295649599</v>
      </c>
      <c r="H753" s="2">
        <v>706620.24968897621</v>
      </c>
      <c r="I753" s="2">
        <v>895704.27987598372</v>
      </c>
      <c r="K753"/>
    </row>
    <row r="754" spans="1:12" x14ac:dyDescent="0.2">
      <c r="A754" t="s">
        <v>19</v>
      </c>
      <c r="B754">
        <v>568459</v>
      </c>
      <c r="C754" t="s">
        <v>11</v>
      </c>
      <c r="D754">
        <v>3</v>
      </c>
      <c r="E754" s="2">
        <v>1899265.56662102</v>
      </c>
      <c r="F754" s="2">
        <v>200801.56528216199</v>
      </c>
      <c r="G754" s="2">
        <v>1698464.00133885</v>
      </c>
      <c r="H754" s="2">
        <v>749017.46467031154</v>
      </c>
      <c r="I754" s="2">
        <v>949446.53666853847</v>
      </c>
      <c r="K754"/>
    </row>
    <row r="755" spans="1:12" x14ac:dyDescent="0.2">
      <c r="A755" t="s">
        <v>19</v>
      </c>
      <c r="B755">
        <v>568459</v>
      </c>
      <c r="C755" t="s">
        <v>11</v>
      </c>
      <c r="D755">
        <v>4</v>
      </c>
      <c r="E755" s="2">
        <v>2013221.5006182799</v>
      </c>
      <c r="F755" s="2">
        <v>212849.65919909201</v>
      </c>
      <c r="G755" s="2">
        <v>1800371.8414191799</v>
      </c>
      <c r="H755" s="2">
        <v>793958.51255052967</v>
      </c>
      <c r="I755" s="2">
        <v>1006413.3288686502</v>
      </c>
      <c r="K755"/>
    </row>
    <row r="756" spans="1:12" x14ac:dyDescent="0.2">
      <c r="A756" t="s">
        <v>19</v>
      </c>
      <c r="B756">
        <v>568459</v>
      </c>
      <c r="C756" t="s">
        <v>11</v>
      </c>
      <c r="D756">
        <v>5</v>
      </c>
      <c r="E756" s="2">
        <v>2134014.7906553699</v>
      </c>
      <c r="F756" s="2">
        <v>225620.63875103701</v>
      </c>
      <c r="G756" s="2">
        <v>1908394.1519043399</v>
      </c>
      <c r="H756" s="2">
        <v>841596.02330356557</v>
      </c>
      <c r="I756" s="2">
        <v>1066798.1286007743</v>
      </c>
      <c r="K756"/>
    </row>
    <row r="757" spans="1:12" x14ac:dyDescent="0.2">
      <c r="A757" t="s">
        <v>19</v>
      </c>
      <c r="B757">
        <v>320359</v>
      </c>
      <c r="C757" t="s">
        <v>10</v>
      </c>
      <c r="D757">
        <v>1</v>
      </c>
      <c r="E757" s="2">
        <v>1505588.12212677</v>
      </c>
      <c r="F757" s="2">
        <v>121895.64136782099</v>
      </c>
      <c r="G757" s="2">
        <v>1383692.4807589501</v>
      </c>
      <c r="H757" s="2">
        <v>644418.08344961109</v>
      </c>
      <c r="I757" s="2">
        <v>739274.39730933902</v>
      </c>
      <c r="J757" s="21">
        <f>(E761/E757)^(1/4)-1</f>
        <v>5.9999999999999609E-2</v>
      </c>
      <c r="K757" s="21">
        <f>F757/E757</f>
        <v>8.0962143348762033E-2</v>
      </c>
      <c r="L757" s="21">
        <f>H757/G757</f>
        <v>0.46572348438010602</v>
      </c>
    </row>
    <row r="758" spans="1:12" x14ac:dyDescent="0.2">
      <c r="A758" t="s">
        <v>19</v>
      </c>
      <c r="B758">
        <v>320359</v>
      </c>
      <c r="C758" t="s">
        <v>10</v>
      </c>
      <c r="D758">
        <v>2</v>
      </c>
      <c r="E758" s="2">
        <v>1595923.4094543799</v>
      </c>
      <c r="F758" s="2">
        <v>129209.379849891</v>
      </c>
      <c r="G758" s="2">
        <v>1466714.0296044899</v>
      </c>
      <c r="H758" s="2">
        <v>683083.16845658899</v>
      </c>
      <c r="I758" s="2">
        <v>783630.86114790093</v>
      </c>
      <c r="K758"/>
    </row>
    <row r="759" spans="1:12" x14ac:dyDescent="0.2">
      <c r="A759" t="s">
        <v>19</v>
      </c>
      <c r="B759">
        <v>320359</v>
      </c>
      <c r="C759" t="s">
        <v>10</v>
      </c>
      <c r="D759">
        <v>3</v>
      </c>
      <c r="E759" s="2">
        <v>1691678.81402164</v>
      </c>
      <c r="F759" s="2">
        <v>136961.94264088399</v>
      </c>
      <c r="G759" s="2">
        <v>1554716.8713807501</v>
      </c>
      <c r="H759" s="2">
        <v>724068.15856398002</v>
      </c>
      <c r="I759" s="2">
        <v>830648.71281677007</v>
      </c>
      <c r="K759"/>
    </row>
    <row r="760" spans="1:12" x14ac:dyDescent="0.2">
      <c r="A760" t="s">
        <v>19</v>
      </c>
      <c r="B760">
        <v>320359</v>
      </c>
      <c r="C760" t="s">
        <v>10</v>
      </c>
      <c r="D760">
        <v>4</v>
      </c>
      <c r="E760" s="2">
        <v>1793179.5428629401</v>
      </c>
      <c r="F760" s="2">
        <v>145179.65919933701</v>
      </c>
      <c r="G760" s="2">
        <v>1647999.8836636001</v>
      </c>
      <c r="H760" s="2">
        <v>767512.24807782122</v>
      </c>
      <c r="I760" s="2">
        <v>880487.63558577886</v>
      </c>
      <c r="K760"/>
    </row>
    <row r="761" spans="1:12" x14ac:dyDescent="0.2">
      <c r="A761" t="s">
        <v>19</v>
      </c>
      <c r="B761">
        <v>320359</v>
      </c>
      <c r="C761" t="s">
        <v>10</v>
      </c>
      <c r="D761">
        <v>5</v>
      </c>
      <c r="E761" s="2">
        <v>1900770.3154347099</v>
      </c>
      <c r="F761" s="2">
        <v>153890.43875129701</v>
      </c>
      <c r="G761" s="2">
        <v>1746879.87668342</v>
      </c>
      <c r="H761" s="2">
        <v>813562.98296249227</v>
      </c>
      <c r="I761" s="2">
        <v>933316.89372092776</v>
      </c>
      <c r="K761"/>
    </row>
    <row r="762" spans="1:12" x14ac:dyDescent="0.2">
      <c r="A762" t="s">
        <v>19</v>
      </c>
      <c r="B762">
        <v>857033</v>
      </c>
      <c r="C762" t="s">
        <v>10</v>
      </c>
      <c r="D762">
        <v>1</v>
      </c>
      <c r="E762" s="2">
        <v>869561.26974020002</v>
      </c>
      <c r="F762" s="2">
        <v>109509.657937936</v>
      </c>
      <c r="G762" s="2">
        <v>760051.611802264</v>
      </c>
      <c r="H762" s="2">
        <v>349766.02677077276</v>
      </c>
      <c r="I762" s="2">
        <v>410285.58503149124</v>
      </c>
      <c r="J762" s="21">
        <f>(E766/E762)^(1/4)-1</f>
        <v>5.9999999999998055E-2</v>
      </c>
      <c r="K762" s="21">
        <f>F762/E762</f>
        <v>0.12593667835580391</v>
      </c>
      <c r="L762" s="21">
        <f>H762/G762</f>
        <v>0.460187204841779</v>
      </c>
    </row>
    <row r="763" spans="1:12" x14ac:dyDescent="0.2">
      <c r="A763" t="s">
        <v>19</v>
      </c>
      <c r="B763">
        <v>857033</v>
      </c>
      <c r="C763" t="s">
        <v>10</v>
      </c>
      <c r="D763">
        <v>2</v>
      </c>
      <c r="E763" s="2">
        <v>921734.94592461199</v>
      </c>
      <c r="F763" s="2">
        <v>116080.237414212</v>
      </c>
      <c r="G763" s="2">
        <v>805654.70851040003</v>
      </c>
      <c r="H763" s="2">
        <v>370751.98837701918</v>
      </c>
      <c r="I763" s="2">
        <v>434902.72013338085</v>
      </c>
      <c r="K763"/>
    </row>
    <row r="764" spans="1:12" x14ac:dyDescent="0.2">
      <c r="A764" t="s">
        <v>19</v>
      </c>
      <c r="B764">
        <v>857033</v>
      </c>
      <c r="C764" t="s">
        <v>10</v>
      </c>
      <c r="D764">
        <v>3</v>
      </c>
      <c r="E764" s="2">
        <v>977039.04268008901</v>
      </c>
      <c r="F764" s="2">
        <v>123045.05165906499</v>
      </c>
      <c r="G764" s="2">
        <v>853993.99102102395</v>
      </c>
      <c r="H764" s="2">
        <v>392997.10767964029</v>
      </c>
      <c r="I764" s="2">
        <v>460996.88334138365</v>
      </c>
      <c r="K764"/>
    </row>
    <row r="765" spans="1:12" x14ac:dyDescent="0.2">
      <c r="A765" t="s">
        <v>19</v>
      </c>
      <c r="B765">
        <v>857033</v>
      </c>
      <c r="C765" t="s">
        <v>10</v>
      </c>
      <c r="D765">
        <v>4</v>
      </c>
      <c r="E765" s="2">
        <v>1035661.38524089</v>
      </c>
      <c r="F765" s="2">
        <v>130427.75475860899</v>
      </c>
      <c r="G765" s="2">
        <v>905233.63048228505</v>
      </c>
      <c r="H765" s="2">
        <v>416576.9341404186</v>
      </c>
      <c r="I765" s="2">
        <v>488656.69634186645</v>
      </c>
      <c r="K765"/>
    </row>
    <row r="766" spans="1:12" x14ac:dyDescent="0.2">
      <c r="A766" t="s">
        <v>19</v>
      </c>
      <c r="B766">
        <v>857033</v>
      </c>
      <c r="C766" t="s">
        <v>10</v>
      </c>
      <c r="D766">
        <v>5</v>
      </c>
      <c r="E766" s="2">
        <v>1097801.06835534</v>
      </c>
      <c r="F766" s="2">
        <v>138253.420044125</v>
      </c>
      <c r="G766" s="2">
        <v>959547.64831122197</v>
      </c>
      <c r="H766" s="2">
        <v>441571.55018884363</v>
      </c>
      <c r="I766" s="2">
        <v>517976.09812237835</v>
      </c>
      <c r="K766"/>
    </row>
    <row r="767" spans="1:12" x14ac:dyDescent="0.2">
      <c r="A767" t="s">
        <v>19</v>
      </c>
      <c r="B767">
        <v>399459</v>
      </c>
      <c r="C767" t="s">
        <v>9</v>
      </c>
      <c r="D767">
        <v>1</v>
      </c>
      <c r="E767" s="2">
        <v>1125092.8319037899</v>
      </c>
      <c r="F767" s="2">
        <v>62892.757009465699</v>
      </c>
      <c r="G767" s="2">
        <v>1062200.07489432</v>
      </c>
      <c r="H767" s="2">
        <v>557290.18922910281</v>
      </c>
      <c r="I767" s="2">
        <v>504909.88566521718</v>
      </c>
      <c r="J767" s="21">
        <f>(E771/E767)^(1/4)-1</f>
        <v>5.9999999999998499E-2</v>
      </c>
      <c r="K767" s="21">
        <f>F767/E767</f>
        <v>5.5900060178184344E-2</v>
      </c>
      <c r="L767" s="21">
        <f>H767/G767</f>
        <v>0.52465651471974195</v>
      </c>
    </row>
    <row r="768" spans="1:12" x14ac:dyDescent="0.2">
      <c r="A768" t="s">
        <v>19</v>
      </c>
      <c r="B768">
        <v>399459</v>
      </c>
      <c r="C768" t="s">
        <v>9</v>
      </c>
      <c r="D768">
        <v>2</v>
      </c>
      <c r="E768" s="2">
        <v>1192598.40181801</v>
      </c>
      <c r="F768" s="2">
        <v>66666.322430033601</v>
      </c>
      <c r="G768" s="2">
        <v>1125932.07938798</v>
      </c>
      <c r="H768" s="2">
        <v>590727.60058284947</v>
      </c>
      <c r="I768" s="2">
        <v>535204.47880513058</v>
      </c>
      <c r="K768"/>
    </row>
    <row r="769" spans="1:12" x14ac:dyDescent="0.2">
      <c r="A769" t="s">
        <v>19</v>
      </c>
      <c r="B769">
        <v>399459</v>
      </c>
      <c r="C769" t="s">
        <v>9</v>
      </c>
      <c r="D769">
        <v>3</v>
      </c>
      <c r="E769" s="2">
        <v>1264154.3059270901</v>
      </c>
      <c r="F769" s="2">
        <v>70666.301775835702</v>
      </c>
      <c r="G769" s="2">
        <v>1193488.00415126</v>
      </c>
      <c r="H769" s="2">
        <v>626171.25661782094</v>
      </c>
      <c r="I769" s="2">
        <v>567316.74753343908</v>
      </c>
      <c r="K769"/>
    </row>
    <row r="770" spans="1:12" x14ac:dyDescent="0.2">
      <c r="A770" t="s">
        <v>19</v>
      </c>
      <c r="B770">
        <v>399459</v>
      </c>
      <c r="C770" t="s">
        <v>9</v>
      </c>
      <c r="D770">
        <v>4</v>
      </c>
      <c r="E770" s="2">
        <v>1340003.56428272</v>
      </c>
      <c r="F770" s="2">
        <v>74906.279882385803</v>
      </c>
      <c r="G770" s="2">
        <v>1265097.2844003399</v>
      </c>
      <c r="H770" s="2">
        <v>663741.53201489255</v>
      </c>
      <c r="I770" s="2">
        <v>601355.75238544738</v>
      </c>
      <c r="K770"/>
    </row>
    <row r="771" spans="1:12" x14ac:dyDescent="0.2">
      <c r="A771" t="s">
        <v>19</v>
      </c>
      <c r="B771">
        <v>399459</v>
      </c>
      <c r="C771" t="s">
        <v>9</v>
      </c>
      <c r="D771">
        <v>5</v>
      </c>
      <c r="E771" s="2">
        <v>1420403.7781396799</v>
      </c>
      <c r="F771" s="2">
        <v>79400.656675328995</v>
      </c>
      <c r="G771" s="2">
        <v>1341003.12146436</v>
      </c>
      <c r="H771" s="2">
        <v>703566.02393578587</v>
      </c>
      <c r="I771" s="2">
        <v>637437.09752857417</v>
      </c>
      <c r="K771"/>
    </row>
    <row r="772" spans="1:12" x14ac:dyDescent="0.2">
      <c r="A772" t="s">
        <v>19</v>
      </c>
      <c r="B772">
        <v>300781</v>
      </c>
      <c r="C772" t="s">
        <v>10</v>
      </c>
      <c r="D772">
        <v>1</v>
      </c>
      <c r="E772" s="2">
        <v>699474.86075304204</v>
      </c>
      <c r="F772" s="2">
        <v>51696.649295246498</v>
      </c>
      <c r="G772" s="2">
        <v>647778.211457795</v>
      </c>
      <c r="H772" s="2">
        <v>371537.37788368063</v>
      </c>
      <c r="I772" s="2">
        <v>276240.83357411437</v>
      </c>
      <c r="J772" s="21">
        <f>(E776/E772)^(1/4)-1</f>
        <v>6.0000000000000053E-2</v>
      </c>
      <c r="K772" s="21">
        <f>F772/E772</f>
        <v>7.3907801689385683E-2</v>
      </c>
      <c r="L772" s="21">
        <f>H772/G772</f>
        <v>0.57355646008462202</v>
      </c>
    </row>
    <row r="773" spans="1:12" x14ac:dyDescent="0.2">
      <c r="A773" t="s">
        <v>19</v>
      </c>
      <c r="B773">
        <v>300781</v>
      </c>
      <c r="C773" t="s">
        <v>10</v>
      </c>
      <c r="D773">
        <v>2</v>
      </c>
      <c r="E773" s="2">
        <v>741443.35239822499</v>
      </c>
      <c r="F773" s="2">
        <v>54798.448252961301</v>
      </c>
      <c r="G773" s="2">
        <v>686644.90414526302</v>
      </c>
      <c r="H773" s="2">
        <v>393829.62055670167</v>
      </c>
      <c r="I773" s="2">
        <v>292815.28358856135</v>
      </c>
      <c r="K773"/>
    </row>
    <row r="774" spans="1:12" x14ac:dyDescent="0.2">
      <c r="A774" t="s">
        <v>19</v>
      </c>
      <c r="B774">
        <v>300781</v>
      </c>
      <c r="C774" t="s">
        <v>10</v>
      </c>
      <c r="D774">
        <v>3</v>
      </c>
      <c r="E774" s="2">
        <v>785929.95354211796</v>
      </c>
      <c r="F774" s="2">
        <v>58086.355148139002</v>
      </c>
      <c r="G774" s="2">
        <v>727843.59839397902</v>
      </c>
      <c r="H774" s="2">
        <v>417459.39779010386</v>
      </c>
      <c r="I774" s="2">
        <v>310384.20060387516</v>
      </c>
      <c r="K774"/>
    </row>
    <row r="775" spans="1:12" x14ac:dyDescent="0.2">
      <c r="A775" t="s">
        <v>19</v>
      </c>
      <c r="B775">
        <v>300781</v>
      </c>
      <c r="C775" t="s">
        <v>10</v>
      </c>
      <c r="D775">
        <v>4</v>
      </c>
      <c r="E775" s="2">
        <v>833085.75075464498</v>
      </c>
      <c r="F775" s="2">
        <v>61571.536457027301</v>
      </c>
      <c r="G775" s="2">
        <v>771514.21429761802</v>
      </c>
      <c r="H775" s="2">
        <v>442506.96165751026</v>
      </c>
      <c r="I775" s="2">
        <v>329007.25264010776</v>
      </c>
      <c r="K775"/>
    </row>
    <row r="776" spans="1:12" x14ac:dyDescent="0.2">
      <c r="A776" t="s">
        <v>19</v>
      </c>
      <c r="B776">
        <v>300781</v>
      </c>
      <c r="C776" t="s">
        <v>10</v>
      </c>
      <c r="D776">
        <v>5</v>
      </c>
      <c r="E776" s="2">
        <v>883070.89579992404</v>
      </c>
      <c r="F776" s="2">
        <v>65265.828644449</v>
      </c>
      <c r="G776" s="2">
        <v>817805.06715547503</v>
      </c>
      <c r="H776" s="2">
        <v>469057.37935696082</v>
      </c>
      <c r="I776" s="2">
        <v>348747.68779851421</v>
      </c>
      <c r="K776"/>
    </row>
    <row r="777" spans="1:12" x14ac:dyDescent="0.2">
      <c r="A777" t="s">
        <v>19</v>
      </c>
      <c r="B777">
        <v>402644</v>
      </c>
      <c r="C777" t="s">
        <v>10</v>
      </c>
      <c r="D777">
        <v>1</v>
      </c>
      <c r="E777" s="2">
        <v>1016647.85687939</v>
      </c>
      <c r="F777" s="2">
        <v>142818.839819243</v>
      </c>
      <c r="G777" s="2">
        <v>873829.01706014597</v>
      </c>
      <c r="H777" s="2">
        <v>424230.0351731304</v>
      </c>
      <c r="I777" s="2">
        <v>449598.98188701557</v>
      </c>
      <c r="J777" s="21">
        <f>(E781/E777)^(1/4)-1</f>
        <v>5.9999999999998499E-2</v>
      </c>
      <c r="K777" s="21">
        <f>F777/E777</f>
        <v>0.14048014644680093</v>
      </c>
      <c r="L777" s="21">
        <f>H777/G777</f>
        <v>0.48548403279211599</v>
      </c>
    </row>
    <row r="778" spans="1:12" x14ac:dyDescent="0.2">
      <c r="A778" t="s">
        <v>19</v>
      </c>
      <c r="B778">
        <v>402644</v>
      </c>
      <c r="C778" t="s">
        <v>10</v>
      </c>
      <c r="D778">
        <v>2</v>
      </c>
      <c r="E778" s="2">
        <v>1077646.72829215</v>
      </c>
      <c r="F778" s="2">
        <v>151387.97020839801</v>
      </c>
      <c r="G778" s="2">
        <v>926258.75808375503</v>
      </c>
      <c r="H778" s="2">
        <v>449683.83728351834</v>
      </c>
      <c r="I778" s="2">
        <v>476574.92080023669</v>
      </c>
      <c r="K778"/>
    </row>
    <row r="779" spans="1:12" x14ac:dyDescent="0.2">
      <c r="A779" t="s">
        <v>19</v>
      </c>
      <c r="B779">
        <v>402644</v>
      </c>
      <c r="C779" t="s">
        <v>10</v>
      </c>
      <c r="D779">
        <v>3</v>
      </c>
      <c r="E779" s="2">
        <v>1142305.5319896799</v>
      </c>
      <c r="F779" s="2">
        <v>160471.248420902</v>
      </c>
      <c r="G779" s="2">
        <v>981834.28356878005</v>
      </c>
      <c r="H779" s="2">
        <v>476664.86752052931</v>
      </c>
      <c r="I779" s="2">
        <v>505169.41604825074</v>
      </c>
      <c r="K779"/>
    </row>
    <row r="780" spans="1:12" x14ac:dyDescent="0.2">
      <c r="A780" t="s">
        <v>19</v>
      </c>
      <c r="B780">
        <v>402644</v>
      </c>
      <c r="C780" t="s">
        <v>10</v>
      </c>
      <c r="D780">
        <v>4</v>
      </c>
      <c r="E780" s="2">
        <v>1210843.8639090599</v>
      </c>
      <c r="F780" s="2">
        <v>170099.52332615599</v>
      </c>
      <c r="G780" s="2">
        <v>1040744.3405829</v>
      </c>
      <c r="H780" s="2">
        <v>505264.75957175775</v>
      </c>
      <c r="I780" s="2">
        <v>535479.58101114223</v>
      </c>
      <c r="K780"/>
    </row>
    <row r="781" spans="1:12" x14ac:dyDescent="0.2">
      <c r="A781" t="s">
        <v>19</v>
      </c>
      <c r="B781">
        <v>402644</v>
      </c>
      <c r="C781" t="s">
        <v>10</v>
      </c>
      <c r="D781">
        <v>5</v>
      </c>
      <c r="E781" s="2">
        <v>1283494.4957436</v>
      </c>
      <c r="F781" s="2">
        <v>180305.494725725</v>
      </c>
      <c r="G781" s="2">
        <v>1103189.0010178799</v>
      </c>
      <c r="H781" s="2">
        <v>535580.64514606609</v>
      </c>
      <c r="I781" s="2">
        <v>567608.35587181384</v>
      </c>
      <c r="K781"/>
    </row>
    <row r="782" spans="1:12" x14ac:dyDescent="0.2">
      <c r="A782" t="s">
        <v>19</v>
      </c>
      <c r="B782">
        <v>330781</v>
      </c>
      <c r="C782" t="s">
        <v>10</v>
      </c>
      <c r="D782">
        <v>1</v>
      </c>
      <c r="E782" s="2">
        <v>1375959.3482047699</v>
      </c>
      <c r="F782" s="2">
        <v>147019.25985890999</v>
      </c>
      <c r="G782" s="2">
        <v>1228940.0883458599</v>
      </c>
      <c r="H782" s="2">
        <v>687021.61732149089</v>
      </c>
      <c r="I782" s="2">
        <v>541918.47102436901</v>
      </c>
      <c r="J782" s="21">
        <f>(E786/E782)^(1/4)-1</f>
        <v>6.0000000000001608E-2</v>
      </c>
      <c r="K782" s="21">
        <f>F782/E782</f>
        <v>0.10684854901471307</v>
      </c>
      <c r="L782" s="21">
        <f>H782/G782</f>
        <v>0.55903589103860596</v>
      </c>
    </row>
    <row r="783" spans="1:12" x14ac:dyDescent="0.2">
      <c r="A783" t="s">
        <v>19</v>
      </c>
      <c r="B783">
        <v>330781</v>
      </c>
      <c r="C783" t="s">
        <v>10</v>
      </c>
      <c r="D783">
        <v>2</v>
      </c>
      <c r="E783" s="2">
        <v>1458516.9090970601</v>
      </c>
      <c r="F783" s="2">
        <v>155840.415450445</v>
      </c>
      <c r="G783" s="2">
        <v>1302676.4936466201</v>
      </c>
      <c r="H783" s="2">
        <v>728242.91436078516</v>
      </c>
      <c r="I783" s="2">
        <v>574433.57928583492</v>
      </c>
      <c r="K783"/>
    </row>
    <row r="784" spans="1:12" x14ac:dyDescent="0.2">
      <c r="A784" t="s">
        <v>19</v>
      </c>
      <c r="B784">
        <v>330781</v>
      </c>
      <c r="C784" t="s">
        <v>10</v>
      </c>
      <c r="D784">
        <v>3</v>
      </c>
      <c r="E784" s="2">
        <v>1546027.9236428901</v>
      </c>
      <c r="F784" s="2">
        <v>165190.84037747199</v>
      </c>
      <c r="G784" s="2">
        <v>1380837.08326541</v>
      </c>
      <c r="H784" s="2">
        <v>771937.48922242818</v>
      </c>
      <c r="I784" s="2">
        <v>608899.59404298186</v>
      </c>
      <c r="K784"/>
    </row>
    <row r="785" spans="1:12" x14ac:dyDescent="0.2">
      <c r="A785" t="s">
        <v>19</v>
      </c>
      <c r="B785">
        <v>330781</v>
      </c>
      <c r="C785" t="s">
        <v>10</v>
      </c>
      <c r="D785">
        <v>4</v>
      </c>
      <c r="E785" s="2">
        <v>1638789.59906146</v>
      </c>
      <c r="F785" s="2">
        <v>175102.29080012001</v>
      </c>
      <c r="G785" s="2">
        <v>1463687.30826134</v>
      </c>
      <c r="H785" s="2">
        <v>818253.73857577692</v>
      </c>
      <c r="I785" s="2">
        <v>645433.5696855631</v>
      </c>
      <c r="K785"/>
    </row>
    <row r="786" spans="1:12" x14ac:dyDescent="0.2">
      <c r="A786" t="s">
        <v>19</v>
      </c>
      <c r="B786">
        <v>330781</v>
      </c>
      <c r="C786" t="s">
        <v>10</v>
      </c>
      <c r="D786">
        <v>5</v>
      </c>
      <c r="E786" s="2">
        <v>1737116.9750051501</v>
      </c>
      <c r="F786" s="2">
        <v>185608.42824812801</v>
      </c>
      <c r="G786" s="2">
        <v>1551508.5467570201</v>
      </c>
      <c r="H786" s="2">
        <v>867348.96289032337</v>
      </c>
      <c r="I786" s="2">
        <v>684159.58386669669</v>
      </c>
      <c r="K786"/>
    </row>
    <row r="787" spans="1:12" x14ac:dyDescent="0.2">
      <c r="A787" t="s">
        <v>19</v>
      </c>
      <c r="B787">
        <v>247835</v>
      </c>
      <c r="C787" t="s">
        <v>11</v>
      </c>
      <c r="D787">
        <v>1</v>
      </c>
      <c r="E787" s="2">
        <v>1914241.3167163299</v>
      </c>
      <c r="F787" s="2">
        <v>181401.245819442</v>
      </c>
      <c r="G787" s="2">
        <v>1732840.07089689</v>
      </c>
      <c r="H787" s="2">
        <v>840209.85015700664</v>
      </c>
      <c r="I787" s="2">
        <v>892630.22073988337</v>
      </c>
      <c r="J787" s="21">
        <f>(E791/E787)^(1/4)-1</f>
        <v>6.0000000000000053E-2</v>
      </c>
      <c r="K787" s="21">
        <f>F787/E787</f>
        <v>9.4764042670762036E-2</v>
      </c>
      <c r="L787" s="21">
        <f>H787/G787</f>
        <v>0.48487443490507903</v>
      </c>
    </row>
    <row r="788" spans="1:12" x14ac:dyDescent="0.2">
      <c r="A788" t="s">
        <v>19</v>
      </c>
      <c r="B788">
        <v>247835</v>
      </c>
      <c r="C788" t="s">
        <v>11</v>
      </c>
      <c r="D788">
        <v>2</v>
      </c>
      <c r="E788" s="2">
        <v>2029095.7957193099</v>
      </c>
      <c r="F788" s="2">
        <v>192285.32056860899</v>
      </c>
      <c r="G788" s="2">
        <v>1836810.4751507</v>
      </c>
      <c r="H788" s="2">
        <v>890622.44116642536</v>
      </c>
      <c r="I788" s="2">
        <v>946188.0339842746</v>
      </c>
      <c r="K788"/>
    </row>
    <row r="789" spans="1:12" x14ac:dyDescent="0.2">
      <c r="A789" t="s">
        <v>19</v>
      </c>
      <c r="B789">
        <v>247835</v>
      </c>
      <c r="C789" t="s">
        <v>11</v>
      </c>
      <c r="D789">
        <v>3</v>
      </c>
      <c r="E789" s="2">
        <v>2150841.5434624702</v>
      </c>
      <c r="F789" s="2">
        <v>203822.43980272501</v>
      </c>
      <c r="G789" s="2">
        <v>1947019.10365975</v>
      </c>
      <c r="H789" s="2">
        <v>944059.78763641475</v>
      </c>
      <c r="I789" s="2">
        <v>1002959.3160233352</v>
      </c>
      <c r="K789"/>
    </row>
    <row r="790" spans="1:12" x14ac:dyDescent="0.2">
      <c r="A790" t="s">
        <v>19</v>
      </c>
      <c r="B790">
        <v>247835</v>
      </c>
      <c r="C790" t="s">
        <v>11</v>
      </c>
      <c r="D790">
        <v>4</v>
      </c>
      <c r="E790" s="2">
        <v>2279892.0360702202</v>
      </c>
      <c r="F790" s="2">
        <v>216051.78619088899</v>
      </c>
      <c r="G790" s="2">
        <v>2063840.2498793299</v>
      </c>
      <c r="H790" s="2">
        <v>1000703.3748945972</v>
      </c>
      <c r="I790" s="2">
        <v>1063136.8749847328</v>
      </c>
      <c r="K790"/>
    </row>
    <row r="791" spans="1:12" x14ac:dyDescent="0.2">
      <c r="A791" t="s">
        <v>19</v>
      </c>
      <c r="B791">
        <v>247835</v>
      </c>
      <c r="C791" t="s">
        <v>11</v>
      </c>
      <c r="D791">
        <v>5</v>
      </c>
      <c r="E791" s="2">
        <v>2416685.5582344299</v>
      </c>
      <c r="F791" s="2">
        <v>229014.893362342</v>
      </c>
      <c r="G791" s="2">
        <v>2187670.6648720899</v>
      </c>
      <c r="H791" s="2">
        <v>1060745.5773882731</v>
      </c>
      <c r="I791" s="2">
        <v>1126925.0874838168</v>
      </c>
      <c r="K791"/>
    </row>
    <row r="792" spans="1:12" x14ac:dyDescent="0.2">
      <c r="A792" t="s">
        <v>19</v>
      </c>
      <c r="B792">
        <v>430831</v>
      </c>
      <c r="C792" t="s">
        <v>9</v>
      </c>
      <c r="D792">
        <v>1</v>
      </c>
      <c r="E792" s="2">
        <v>2600668.5586855798</v>
      </c>
      <c r="F792" s="2">
        <v>376462.18648130802</v>
      </c>
      <c r="G792" s="2">
        <v>2224206.3722042702</v>
      </c>
      <c r="H792" s="2">
        <v>1151319.5256915388</v>
      </c>
      <c r="I792" s="2">
        <v>1072886.8465127314</v>
      </c>
      <c r="J792" s="21">
        <f>(E796/E792)^(1/4)-1</f>
        <v>5.9999999999999831E-2</v>
      </c>
      <c r="K792" s="21">
        <f>F792/E792</f>
        <v>0.14475592640362375</v>
      </c>
      <c r="L792" s="21">
        <f>H792/G792</f>
        <v>0.51763161012372194</v>
      </c>
    </row>
    <row r="793" spans="1:12" x14ac:dyDescent="0.2">
      <c r="A793" t="s">
        <v>19</v>
      </c>
      <c r="B793">
        <v>430831</v>
      </c>
      <c r="C793" t="s">
        <v>9</v>
      </c>
      <c r="D793">
        <v>2</v>
      </c>
      <c r="E793" s="2">
        <v>2756708.6722067101</v>
      </c>
      <c r="F793" s="2">
        <v>399049.91767018702</v>
      </c>
      <c r="G793" s="2">
        <v>2357658.75453653</v>
      </c>
      <c r="H793" s="2">
        <v>1220398.6972330329</v>
      </c>
      <c r="I793" s="2">
        <v>1137260.0573034971</v>
      </c>
      <c r="K793"/>
    </row>
    <row r="794" spans="1:12" x14ac:dyDescent="0.2">
      <c r="A794" t="s">
        <v>19</v>
      </c>
      <c r="B794">
        <v>430831</v>
      </c>
      <c r="C794" t="s">
        <v>9</v>
      </c>
      <c r="D794">
        <v>3</v>
      </c>
      <c r="E794" s="2">
        <v>2922111.1925391201</v>
      </c>
      <c r="F794" s="2">
        <v>422992.91273039801</v>
      </c>
      <c r="G794" s="2">
        <v>2499118.2798087201</v>
      </c>
      <c r="H794" s="2">
        <v>1293622.619067014</v>
      </c>
      <c r="I794" s="2">
        <v>1205495.6607417061</v>
      </c>
      <c r="K794"/>
    </row>
    <row r="795" spans="1:12" x14ac:dyDescent="0.2">
      <c r="A795" t="s">
        <v>19</v>
      </c>
      <c r="B795">
        <v>430831</v>
      </c>
      <c r="C795" t="s">
        <v>9</v>
      </c>
      <c r="D795">
        <v>4</v>
      </c>
      <c r="E795" s="2">
        <v>3097437.8640914601</v>
      </c>
      <c r="F795" s="2">
        <v>448372.487494222</v>
      </c>
      <c r="G795" s="2">
        <v>2649065.3765972401</v>
      </c>
      <c r="H795" s="2">
        <v>1371239.9762110333</v>
      </c>
      <c r="I795" s="2">
        <v>1277825.4003862068</v>
      </c>
      <c r="K795"/>
    </row>
    <row r="796" spans="1:12" x14ac:dyDescent="0.2">
      <c r="A796" t="s">
        <v>19</v>
      </c>
      <c r="B796">
        <v>430831</v>
      </c>
      <c r="C796" t="s">
        <v>9</v>
      </c>
      <c r="D796">
        <v>5</v>
      </c>
      <c r="E796" s="2">
        <v>3283284.1359369499</v>
      </c>
      <c r="F796" s="2">
        <v>475274.836743875</v>
      </c>
      <c r="G796" s="2">
        <v>2808009.29919308</v>
      </c>
      <c r="H796" s="2">
        <v>1453514.374783698</v>
      </c>
      <c r="I796" s="2">
        <v>1354494.924409382</v>
      </c>
      <c r="K796"/>
    </row>
    <row r="797" spans="1:12" x14ac:dyDescent="0.2">
      <c r="A797" t="s">
        <v>19</v>
      </c>
      <c r="B797">
        <v>113760</v>
      </c>
      <c r="C797" t="s">
        <v>10</v>
      </c>
      <c r="D797">
        <v>1</v>
      </c>
      <c r="E797" s="2">
        <v>1255310.31093917</v>
      </c>
      <c r="F797" s="2">
        <v>93388.365156886197</v>
      </c>
      <c r="G797" s="2">
        <v>1161921.9457822801</v>
      </c>
      <c r="H797" s="2">
        <v>551548.97406421939</v>
      </c>
      <c r="I797" s="2">
        <v>610372.97171806067</v>
      </c>
      <c r="J797" s="21">
        <f>(E801/E797)^(1/4)-1</f>
        <v>6.0000000000000275E-2</v>
      </c>
      <c r="K797" s="21">
        <f>F797/E797</f>
        <v>7.4394645167071866E-2</v>
      </c>
      <c r="L797" s="21">
        <f>H797/G797</f>
        <v>0.47468676881981209</v>
      </c>
    </row>
    <row r="798" spans="1:12" x14ac:dyDescent="0.2">
      <c r="A798" t="s">
        <v>19</v>
      </c>
      <c r="B798">
        <v>113760</v>
      </c>
      <c r="C798" t="s">
        <v>10</v>
      </c>
      <c r="D798">
        <v>2</v>
      </c>
      <c r="E798" s="2">
        <v>1330628.92959552</v>
      </c>
      <c r="F798" s="2">
        <v>98991.6670662994</v>
      </c>
      <c r="G798" s="2">
        <v>1231637.26252922</v>
      </c>
      <c r="H798" s="2">
        <v>584641.91250807396</v>
      </c>
      <c r="I798" s="2">
        <v>646995.35002114601</v>
      </c>
      <c r="K798"/>
    </row>
    <row r="799" spans="1:12" x14ac:dyDescent="0.2">
      <c r="A799" t="s">
        <v>19</v>
      </c>
      <c r="B799">
        <v>113760</v>
      </c>
      <c r="C799" t="s">
        <v>10</v>
      </c>
      <c r="D799">
        <v>3</v>
      </c>
      <c r="E799" s="2">
        <v>1410466.6653712499</v>
      </c>
      <c r="F799" s="2">
        <v>104931.167090277</v>
      </c>
      <c r="G799" s="2">
        <v>1305535.4982809799</v>
      </c>
      <c r="H799" s="2">
        <v>619720.4272585616</v>
      </c>
      <c r="I799" s="2">
        <v>685815.07102241833</v>
      </c>
      <c r="K799"/>
    </row>
    <row r="800" spans="1:12" x14ac:dyDescent="0.2">
      <c r="A800" t="s">
        <v>19</v>
      </c>
      <c r="B800">
        <v>113760</v>
      </c>
      <c r="C800" t="s">
        <v>10</v>
      </c>
      <c r="D800">
        <v>4</v>
      </c>
      <c r="E800" s="2">
        <v>1495094.6652935301</v>
      </c>
      <c r="F800" s="2">
        <v>111227.03711569399</v>
      </c>
      <c r="G800" s="2">
        <v>1383867.62817783</v>
      </c>
      <c r="H800" s="2">
        <v>656903.65289407119</v>
      </c>
      <c r="I800" s="2">
        <v>726963.97528375883</v>
      </c>
      <c r="K800"/>
    </row>
    <row r="801" spans="1:12" x14ac:dyDescent="0.2">
      <c r="A801" t="s">
        <v>19</v>
      </c>
      <c r="B801">
        <v>113760</v>
      </c>
      <c r="C801" t="s">
        <v>10</v>
      </c>
      <c r="D801">
        <v>5</v>
      </c>
      <c r="E801" s="2">
        <v>1584800.3452111401</v>
      </c>
      <c r="F801" s="2">
        <v>117900.659342635</v>
      </c>
      <c r="G801" s="2">
        <v>1466899.68586851</v>
      </c>
      <c r="H801" s="2">
        <v>696317.87206772028</v>
      </c>
      <c r="I801" s="2">
        <v>770581.81380078977</v>
      </c>
      <c r="K801"/>
    </row>
    <row r="802" spans="1:12" x14ac:dyDescent="0.2">
      <c r="A802" t="s">
        <v>19</v>
      </c>
      <c r="B802">
        <v>554154</v>
      </c>
      <c r="C802" t="s">
        <v>9</v>
      </c>
      <c r="D802">
        <v>1</v>
      </c>
      <c r="E802" s="2">
        <v>2500802.7844948601</v>
      </c>
      <c r="F802" s="2">
        <v>129661.64540328999</v>
      </c>
      <c r="G802" s="2">
        <v>2371141.1390915602</v>
      </c>
      <c r="H802" s="2">
        <v>1044219.8622443364</v>
      </c>
      <c r="I802" s="2">
        <v>1326921.2768472238</v>
      </c>
      <c r="J802" s="21">
        <f>(E806/E802)^(1/4)-1</f>
        <v>5.9999999999999609E-2</v>
      </c>
      <c r="K802" s="21">
        <f>F802/E802</f>
        <v>5.1848009050214049E-2</v>
      </c>
      <c r="L802" s="21">
        <f>H802/G802</f>
        <v>0.44038705458267302</v>
      </c>
    </row>
    <row r="803" spans="1:12" x14ac:dyDescent="0.2">
      <c r="A803" t="s">
        <v>19</v>
      </c>
      <c r="B803">
        <v>554154</v>
      </c>
      <c r="C803" t="s">
        <v>9</v>
      </c>
      <c r="D803">
        <v>2</v>
      </c>
      <c r="E803" s="2">
        <v>2650850.9515645499</v>
      </c>
      <c r="F803" s="2">
        <v>137441.34412748701</v>
      </c>
      <c r="G803" s="2">
        <v>2513409.6074370602</v>
      </c>
      <c r="H803" s="2">
        <v>1106873.0539789994</v>
      </c>
      <c r="I803" s="2">
        <v>1406536.5534580608</v>
      </c>
      <c r="K803"/>
    </row>
    <row r="804" spans="1:12" x14ac:dyDescent="0.2">
      <c r="A804" t="s">
        <v>19</v>
      </c>
      <c r="B804">
        <v>554154</v>
      </c>
      <c r="C804" t="s">
        <v>9</v>
      </c>
      <c r="D804">
        <v>3</v>
      </c>
      <c r="E804" s="2">
        <v>2809902.0086584198</v>
      </c>
      <c r="F804" s="2">
        <v>145687.82477513701</v>
      </c>
      <c r="G804" s="2">
        <v>2664214.18388328</v>
      </c>
      <c r="H804" s="2">
        <v>1173285.4372177378</v>
      </c>
      <c r="I804" s="2">
        <v>1490928.7466655422</v>
      </c>
      <c r="K804"/>
    </row>
    <row r="805" spans="1:12" x14ac:dyDescent="0.2">
      <c r="A805" t="s">
        <v>19</v>
      </c>
      <c r="B805">
        <v>554154</v>
      </c>
      <c r="C805" t="s">
        <v>9</v>
      </c>
      <c r="D805">
        <v>4</v>
      </c>
      <c r="E805" s="2">
        <v>2978496.1291779298</v>
      </c>
      <c r="F805" s="2">
        <v>154429.09426164499</v>
      </c>
      <c r="G805" s="2">
        <v>2824067.0349162798</v>
      </c>
      <c r="H805" s="2">
        <v>1243682.5634508033</v>
      </c>
      <c r="I805" s="2">
        <v>1580384.4714654766</v>
      </c>
      <c r="K805"/>
    </row>
    <row r="806" spans="1:12" x14ac:dyDescent="0.2">
      <c r="A806" t="s">
        <v>19</v>
      </c>
      <c r="B806">
        <v>554154</v>
      </c>
      <c r="C806" t="s">
        <v>9</v>
      </c>
      <c r="D806">
        <v>5</v>
      </c>
      <c r="E806" s="2">
        <v>3157205.8969286</v>
      </c>
      <c r="F806" s="2">
        <v>163694.83991734401</v>
      </c>
      <c r="G806" s="2">
        <v>2993511.0570112602</v>
      </c>
      <c r="H806" s="2">
        <v>1318303.5172578529</v>
      </c>
      <c r="I806" s="2">
        <v>1675207.5397534072</v>
      </c>
      <c r="K806"/>
    </row>
    <row r="807" spans="1:12" x14ac:dyDescent="0.2">
      <c r="A807" t="s">
        <v>19</v>
      </c>
      <c r="B807">
        <v>495634</v>
      </c>
      <c r="C807" t="s">
        <v>9</v>
      </c>
      <c r="D807">
        <v>1</v>
      </c>
      <c r="E807" s="2">
        <v>2455029.5774901598</v>
      </c>
      <c r="F807" s="2">
        <v>197683.30866783799</v>
      </c>
      <c r="G807" s="2">
        <v>2257346.2688223198</v>
      </c>
      <c r="H807" s="2">
        <v>1305160.3288099337</v>
      </c>
      <c r="I807" s="2">
        <v>952185.94001238607</v>
      </c>
      <c r="J807" s="21">
        <f>(E811/E807)^(1/4)-1</f>
        <v>5.9999999999999831E-2</v>
      </c>
      <c r="K807" s="21">
        <f>F807/E807</f>
        <v>8.0521762540203184E-2</v>
      </c>
      <c r="L807" s="21">
        <f>H807/G807</f>
        <v>0.57818348333897795</v>
      </c>
    </row>
    <row r="808" spans="1:12" x14ac:dyDescent="0.2">
      <c r="A808" t="s">
        <v>19</v>
      </c>
      <c r="B808">
        <v>495634</v>
      </c>
      <c r="C808" t="s">
        <v>9</v>
      </c>
      <c r="D808">
        <v>2</v>
      </c>
      <c r="E808" s="2">
        <v>2602331.3521395698</v>
      </c>
      <c r="F808" s="2">
        <v>209544.30718790801</v>
      </c>
      <c r="G808" s="2">
        <v>2392787.0449516601</v>
      </c>
      <c r="H808" s="2">
        <v>1383469.9485385304</v>
      </c>
      <c r="I808" s="2">
        <v>1009317.0964131297</v>
      </c>
      <c r="K808"/>
    </row>
    <row r="809" spans="1:12" x14ac:dyDescent="0.2">
      <c r="A809" t="s">
        <v>19</v>
      </c>
      <c r="B809">
        <v>495634</v>
      </c>
      <c r="C809" t="s">
        <v>9</v>
      </c>
      <c r="D809">
        <v>3</v>
      </c>
      <c r="E809" s="2">
        <v>2758471.2332679401</v>
      </c>
      <c r="F809" s="2">
        <v>222116.965619183</v>
      </c>
      <c r="G809" s="2">
        <v>2536354.2676487602</v>
      </c>
      <c r="H809" s="2">
        <v>1466478.1454508426</v>
      </c>
      <c r="I809" s="2">
        <v>1069876.1221979177</v>
      </c>
      <c r="K809"/>
    </row>
    <row r="810" spans="1:12" x14ac:dyDescent="0.2">
      <c r="A810" t="s">
        <v>19</v>
      </c>
      <c r="B810">
        <v>495634</v>
      </c>
      <c r="C810" t="s">
        <v>9</v>
      </c>
      <c r="D810">
        <v>4</v>
      </c>
      <c r="E810" s="2">
        <v>2923979.5072640199</v>
      </c>
      <c r="F810" s="2">
        <v>235443.98355633399</v>
      </c>
      <c r="G810" s="2">
        <v>2688535.5237076902</v>
      </c>
      <c r="H810" s="2">
        <v>1554466.8341778957</v>
      </c>
      <c r="I810" s="2">
        <v>1134068.6895297945</v>
      </c>
      <c r="K810"/>
    </row>
    <row r="811" spans="1:12" x14ac:dyDescent="0.2">
      <c r="A811" t="s">
        <v>19</v>
      </c>
      <c r="B811">
        <v>495634</v>
      </c>
      <c r="C811" t="s">
        <v>9</v>
      </c>
      <c r="D811">
        <v>5</v>
      </c>
      <c r="E811" s="2">
        <v>3099418.2776998598</v>
      </c>
      <c r="F811" s="2">
        <v>249570.622569714</v>
      </c>
      <c r="G811" s="2">
        <v>2849847.6551301498</v>
      </c>
      <c r="H811" s="2">
        <v>1647734.8442285683</v>
      </c>
      <c r="I811" s="2">
        <v>1202112.8109015815</v>
      </c>
      <c r="K811"/>
    </row>
    <row r="812" spans="1:12" x14ac:dyDescent="0.2">
      <c r="A812" t="s">
        <v>19</v>
      </c>
      <c r="B812">
        <v>187479</v>
      </c>
      <c r="C812" t="s">
        <v>11</v>
      </c>
      <c r="D812">
        <v>1</v>
      </c>
      <c r="E812" s="2">
        <v>4104482.1410785699</v>
      </c>
      <c r="F812" s="2">
        <v>451684.43307595002</v>
      </c>
      <c r="G812" s="2">
        <v>3652797.7080026199</v>
      </c>
      <c r="H812" s="2">
        <v>1676553.0873064508</v>
      </c>
      <c r="I812" s="2">
        <v>1976244.6206961691</v>
      </c>
      <c r="J812" s="21">
        <f>(E816/E812)^(1/4)-1</f>
        <v>5.9999999999999831E-2</v>
      </c>
      <c r="K812" s="21">
        <f>F812/E812</f>
        <v>0.11004663135341528</v>
      </c>
      <c r="L812" s="21">
        <f>H812/G812</f>
        <v>0.45897780860774906</v>
      </c>
    </row>
    <row r="813" spans="1:12" x14ac:dyDescent="0.2">
      <c r="A813" t="s">
        <v>19</v>
      </c>
      <c r="B813">
        <v>187479</v>
      </c>
      <c r="C813" t="s">
        <v>11</v>
      </c>
      <c r="D813">
        <v>2</v>
      </c>
      <c r="E813" s="2">
        <v>4350751.0695432797</v>
      </c>
      <c r="F813" s="2">
        <v>478785.49906050699</v>
      </c>
      <c r="G813" s="2">
        <v>3871965.57048277</v>
      </c>
      <c r="H813" s="2">
        <v>1777146.2725448345</v>
      </c>
      <c r="I813" s="2">
        <v>2094819.2979379355</v>
      </c>
      <c r="K813"/>
    </row>
    <row r="814" spans="1:12" x14ac:dyDescent="0.2">
      <c r="A814" t="s">
        <v>19</v>
      </c>
      <c r="B814">
        <v>187479</v>
      </c>
      <c r="C814" t="s">
        <v>11</v>
      </c>
      <c r="D814">
        <v>3</v>
      </c>
      <c r="E814" s="2">
        <v>4611796.1337158801</v>
      </c>
      <c r="F814" s="2">
        <v>507512.62900413701</v>
      </c>
      <c r="G814" s="2">
        <v>4104283.5047117402</v>
      </c>
      <c r="H814" s="2">
        <v>1883775.0488975265</v>
      </c>
      <c r="I814" s="2">
        <v>2220508.4558142135</v>
      </c>
      <c r="K814"/>
    </row>
    <row r="815" spans="1:12" x14ac:dyDescent="0.2">
      <c r="A815" t="s">
        <v>19</v>
      </c>
      <c r="B815">
        <v>187479</v>
      </c>
      <c r="C815" t="s">
        <v>11</v>
      </c>
      <c r="D815">
        <v>4</v>
      </c>
      <c r="E815" s="2">
        <v>4888503.9017388299</v>
      </c>
      <c r="F815" s="2">
        <v>537963.38674438605</v>
      </c>
      <c r="G815" s="2">
        <v>4350540.5149944499</v>
      </c>
      <c r="H815" s="2">
        <v>1996801.5518313805</v>
      </c>
      <c r="I815" s="2">
        <v>2353738.9631630694</v>
      </c>
      <c r="K815"/>
    </row>
    <row r="816" spans="1:12" x14ac:dyDescent="0.2">
      <c r="A816" t="s">
        <v>19</v>
      </c>
      <c r="B816">
        <v>187479</v>
      </c>
      <c r="C816" t="s">
        <v>11</v>
      </c>
      <c r="D816">
        <v>5</v>
      </c>
      <c r="E816" s="2">
        <v>5181814.1358431596</v>
      </c>
      <c r="F816" s="2">
        <v>570241.18994904903</v>
      </c>
      <c r="G816" s="2">
        <v>4611572.94589411</v>
      </c>
      <c r="H816" s="2">
        <v>2116609.6449412601</v>
      </c>
      <c r="I816" s="2">
        <v>2494963.3009528499</v>
      </c>
      <c r="K816"/>
    </row>
    <row r="817" spans="1:12" x14ac:dyDescent="0.2">
      <c r="A817" t="s">
        <v>19</v>
      </c>
      <c r="B817">
        <v>832013</v>
      </c>
      <c r="C817" t="s">
        <v>10</v>
      </c>
      <c r="D817">
        <v>1</v>
      </c>
      <c r="E817" s="2">
        <v>707499.06217708299</v>
      </c>
      <c r="F817" s="2">
        <v>41594.198563951802</v>
      </c>
      <c r="G817" s="2">
        <v>665904.86361313099</v>
      </c>
      <c r="H817" s="2">
        <v>360888.83223310165</v>
      </c>
      <c r="I817" s="2">
        <v>305016.03138002934</v>
      </c>
      <c r="J817" s="21">
        <f>(E821/E817)^(1/4)-1</f>
        <v>6.0000000000000497E-2</v>
      </c>
      <c r="K817" s="21">
        <f>F817/E817</f>
        <v>5.8790464592221627E-2</v>
      </c>
      <c r="L817" s="21">
        <f>H817/G817</f>
        <v>0.54195253999941695</v>
      </c>
    </row>
    <row r="818" spans="1:12" x14ac:dyDescent="0.2">
      <c r="A818" t="s">
        <v>19</v>
      </c>
      <c r="B818">
        <v>832013</v>
      </c>
      <c r="C818" t="s">
        <v>10</v>
      </c>
      <c r="D818">
        <v>2</v>
      </c>
      <c r="E818" s="2">
        <v>749949.00590770796</v>
      </c>
      <c r="F818" s="2">
        <v>44089.850477788903</v>
      </c>
      <c r="G818" s="2">
        <v>705859.15542991995</v>
      </c>
      <c r="H818" s="2">
        <v>382542.16216708836</v>
      </c>
      <c r="I818" s="2">
        <v>323316.99326283159</v>
      </c>
      <c r="K818"/>
    </row>
    <row r="819" spans="1:12" x14ac:dyDescent="0.2">
      <c r="A819" t="s">
        <v>19</v>
      </c>
      <c r="B819">
        <v>832013</v>
      </c>
      <c r="C819" t="s">
        <v>10</v>
      </c>
      <c r="D819">
        <v>3</v>
      </c>
      <c r="E819" s="2">
        <v>794945.94626217103</v>
      </c>
      <c r="F819" s="2">
        <v>46735.241506456303</v>
      </c>
      <c r="G819" s="2">
        <v>748210.70475571498</v>
      </c>
      <c r="H819" s="2">
        <v>405494.69189711357</v>
      </c>
      <c r="I819" s="2">
        <v>342716.0128586014</v>
      </c>
      <c r="K819"/>
    </row>
    <row r="820" spans="1:12" x14ac:dyDescent="0.2">
      <c r="A820" t="s">
        <v>19</v>
      </c>
      <c r="B820">
        <v>832013</v>
      </c>
      <c r="C820" t="s">
        <v>10</v>
      </c>
      <c r="D820">
        <v>4</v>
      </c>
      <c r="E820" s="2">
        <v>842642.70303790097</v>
      </c>
      <c r="F820" s="2">
        <v>49539.355996843602</v>
      </c>
      <c r="G820" s="2">
        <v>793103.347041058</v>
      </c>
      <c r="H820" s="2">
        <v>429824.37341094046</v>
      </c>
      <c r="I820" s="2">
        <v>363278.97363011754</v>
      </c>
      <c r="K820"/>
    </row>
    <row r="821" spans="1:12" x14ac:dyDescent="0.2">
      <c r="A821" t="s">
        <v>19</v>
      </c>
      <c r="B821">
        <v>832013</v>
      </c>
      <c r="C821" t="s">
        <v>10</v>
      </c>
      <c r="D821">
        <v>5</v>
      </c>
      <c r="E821" s="2">
        <v>893201.26522017596</v>
      </c>
      <c r="F821" s="2">
        <v>52511.717356654299</v>
      </c>
      <c r="G821" s="2">
        <v>840689.54786352103</v>
      </c>
      <c r="H821" s="2">
        <v>455613.83581559663</v>
      </c>
      <c r="I821" s="2">
        <v>385075.7120479244</v>
      </c>
      <c r="K821"/>
    </row>
    <row r="822" spans="1:12" x14ac:dyDescent="0.2">
      <c r="A822" t="s">
        <v>19</v>
      </c>
      <c r="B822">
        <v>239159</v>
      </c>
      <c r="C822" t="s">
        <v>10</v>
      </c>
      <c r="D822">
        <v>1</v>
      </c>
      <c r="E822" s="2">
        <v>1731035.7943046</v>
      </c>
      <c r="F822" s="2">
        <v>96023.699756606293</v>
      </c>
      <c r="G822" s="2">
        <v>1635012.09454799</v>
      </c>
      <c r="H822" s="2">
        <v>729664.72848083638</v>
      </c>
      <c r="I822" s="2">
        <v>905347.36606715363</v>
      </c>
      <c r="J822" s="21">
        <f>(E826/E822)^(1/4)-1</f>
        <v>6.0000000000000497E-2</v>
      </c>
      <c r="K822" s="21">
        <f>F822/E822</f>
        <v>5.547181639602166E-2</v>
      </c>
      <c r="L822" s="21">
        <f>H822/G822</f>
        <v>0.44627482017651804</v>
      </c>
    </row>
    <row r="823" spans="1:12" x14ac:dyDescent="0.2">
      <c r="A823" t="s">
        <v>19</v>
      </c>
      <c r="B823">
        <v>239159</v>
      </c>
      <c r="C823" t="s">
        <v>10</v>
      </c>
      <c r="D823">
        <v>2</v>
      </c>
      <c r="E823" s="2">
        <v>1834897.9419628801</v>
      </c>
      <c r="F823" s="2">
        <v>101785.121742002</v>
      </c>
      <c r="G823" s="2">
        <v>1733112.82022087</v>
      </c>
      <c r="H823" s="2">
        <v>773444.61218968674</v>
      </c>
      <c r="I823" s="2">
        <v>959668.20803118323</v>
      </c>
      <c r="K823"/>
    </row>
    <row r="824" spans="1:12" x14ac:dyDescent="0.2">
      <c r="A824" t="s">
        <v>19</v>
      </c>
      <c r="B824">
        <v>239159</v>
      </c>
      <c r="C824" t="s">
        <v>10</v>
      </c>
      <c r="D824">
        <v>3</v>
      </c>
      <c r="E824" s="2">
        <v>1944991.81848065</v>
      </c>
      <c r="F824" s="2">
        <v>107892.229046522</v>
      </c>
      <c r="G824" s="2">
        <v>1837099.5894341299</v>
      </c>
      <c r="H824" s="2">
        <v>819851.28892107145</v>
      </c>
      <c r="I824" s="2">
        <v>1017248.3005130584</v>
      </c>
      <c r="K824"/>
    </row>
    <row r="825" spans="1:12" x14ac:dyDescent="0.2">
      <c r="A825" t="s">
        <v>19</v>
      </c>
      <c r="B825">
        <v>239159</v>
      </c>
      <c r="C825" t="s">
        <v>10</v>
      </c>
      <c r="D825">
        <v>4</v>
      </c>
      <c r="E825" s="2">
        <v>2061691.32758949</v>
      </c>
      <c r="F825" s="2">
        <v>114365.762789314</v>
      </c>
      <c r="G825" s="2">
        <v>1947325.56480017</v>
      </c>
      <c r="H825" s="2">
        <v>869042.36625633226</v>
      </c>
      <c r="I825" s="2">
        <v>1078283.1985438378</v>
      </c>
      <c r="K825"/>
    </row>
    <row r="826" spans="1:12" x14ac:dyDescent="0.2">
      <c r="A826" t="s">
        <v>19</v>
      </c>
      <c r="B826">
        <v>239159</v>
      </c>
      <c r="C826" t="s">
        <v>10</v>
      </c>
      <c r="D826">
        <v>5</v>
      </c>
      <c r="E826" s="2">
        <v>2185392.8072448601</v>
      </c>
      <c r="F826" s="2">
        <v>121227.70855667299</v>
      </c>
      <c r="G826" s="2">
        <v>2064165.0986881801</v>
      </c>
      <c r="H826" s="2">
        <v>921184.90823171218</v>
      </c>
      <c r="I826" s="2">
        <v>1142980.1904564679</v>
      </c>
      <c r="K826"/>
    </row>
    <row r="827" spans="1:12" x14ac:dyDescent="0.2">
      <c r="A827" t="s">
        <v>19</v>
      </c>
      <c r="B827">
        <v>178616</v>
      </c>
      <c r="C827" t="s">
        <v>11</v>
      </c>
      <c r="D827">
        <v>1</v>
      </c>
      <c r="E827" s="2">
        <v>4349674.11620769</v>
      </c>
      <c r="F827" s="2">
        <v>615429.730843217</v>
      </c>
      <c r="G827" s="2">
        <v>3734244.3853644701</v>
      </c>
      <c r="H827" s="2">
        <v>1824945.8786376915</v>
      </c>
      <c r="I827" s="2">
        <v>1909298.5067267786</v>
      </c>
      <c r="J827" s="21">
        <f>(E831/E827)^(1/4)-1</f>
        <v>6.0000000000000497E-2</v>
      </c>
      <c r="K827" s="21">
        <f>F827/E827</f>
        <v>0.14148869878550488</v>
      </c>
      <c r="L827" s="21">
        <f>H827/G827</f>
        <v>0.48870552923374694</v>
      </c>
    </row>
    <row r="828" spans="1:12" x14ac:dyDescent="0.2">
      <c r="A828" t="s">
        <v>19</v>
      </c>
      <c r="B828">
        <v>178616</v>
      </c>
      <c r="C828" t="s">
        <v>11</v>
      </c>
      <c r="D828">
        <v>2</v>
      </c>
      <c r="E828" s="2">
        <v>4610654.5631801505</v>
      </c>
      <c r="F828" s="2">
        <v>652355.51469381002</v>
      </c>
      <c r="G828" s="2">
        <v>3958299.0484863399</v>
      </c>
      <c r="H828" s="2">
        <v>1934442.6313559539</v>
      </c>
      <c r="I828" s="2">
        <v>2023856.417130386</v>
      </c>
      <c r="K828"/>
    </row>
    <row r="829" spans="1:12" x14ac:dyDescent="0.2">
      <c r="A829" t="s">
        <v>19</v>
      </c>
      <c r="B829">
        <v>178616</v>
      </c>
      <c r="C829" t="s">
        <v>11</v>
      </c>
      <c r="D829">
        <v>3</v>
      </c>
      <c r="E829" s="2">
        <v>4887293.8369709598</v>
      </c>
      <c r="F829" s="2">
        <v>691496.845575438</v>
      </c>
      <c r="G829" s="2">
        <v>4195796.99139552</v>
      </c>
      <c r="H829" s="2">
        <v>2050509.189237311</v>
      </c>
      <c r="I829" s="2">
        <v>2145287.802158209</v>
      </c>
      <c r="K829"/>
    </row>
    <row r="830" spans="1:12" x14ac:dyDescent="0.2">
      <c r="A830" t="s">
        <v>19</v>
      </c>
      <c r="B830">
        <v>178616</v>
      </c>
      <c r="C830" t="s">
        <v>11</v>
      </c>
      <c r="D830">
        <v>4</v>
      </c>
      <c r="E830" s="2">
        <v>5180531.4671892198</v>
      </c>
      <c r="F830" s="2">
        <v>732986.65630996495</v>
      </c>
      <c r="G830" s="2">
        <v>4447544.8108792603</v>
      </c>
      <c r="H830" s="2">
        <v>2173539.740591554</v>
      </c>
      <c r="I830" s="2">
        <v>2274005.0702877063</v>
      </c>
      <c r="K830"/>
    </row>
    <row r="831" spans="1:12" x14ac:dyDescent="0.2">
      <c r="A831" t="s">
        <v>19</v>
      </c>
      <c r="B831">
        <v>178616</v>
      </c>
      <c r="C831" t="s">
        <v>11</v>
      </c>
      <c r="D831">
        <v>5</v>
      </c>
      <c r="E831" s="2">
        <v>5491363.3552205795</v>
      </c>
      <c r="F831" s="2">
        <v>776965.85568856297</v>
      </c>
      <c r="G831" s="2">
        <v>4714397.4995320104</v>
      </c>
      <c r="H831" s="2">
        <v>2303952.1250270447</v>
      </c>
      <c r="I831" s="2">
        <v>2410445.3745049657</v>
      </c>
      <c r="K831"/>
    </row>
    <row r="832" spans="1:12" x14ac:dyDescent="0.2">
      <c r="A832" t="s">
        <v>19</v>
      </c>
      <c r="B832">
        <v>268794</v>
      </c>
      <c r="C832" t="s">
        <v>9</v>
      </c>
      <c r="D832">
        <v>1</v>
      </c>
      <c r="E832" s="2">
        <v>1877426.92081994</v>
      </c>
      <c r="F832" s="2">
        <v>152684.43582815101</v>
      </c>
      <c r="G832" s="2">
        <v>1724742.48499179</v>
      </c>
      <c r="H832" s="2">
        <v>778144.27411274798</v>
      </c>
      <c r="I832" s="2">
        <v>946598.21087904205</v>
      </c>
      <c r="J832" s="21">
        <f>(E836/E832)^(1/4)-1</f>
        <v>6.0000000000000053E-2</v>
      </c>
      <c r="K832" s="21">
        <f>F832/E832</f>
        <v>8.1326433607049914E-2</v>
      </c>
      <c r="L832" s="21">
        <f>H832/G832</f>
        <v>0.45116548173651094</v>
      </c>
    </row>
    <row r="833" spans="1:12" x14ac:dyDescent="0.2">
      <c r="A833" t="s">
        <v>19</v>
      </c>
      <c r="B833">
        <v>268794</v>
      </c>
      <c r="C833" t="s">
        <v>9</v>
      </c>
      <c r="D833">
        <v>2</v>
      </c>
      <c r="E833" s="2">
        <v>1990072.5360691401</v>
      </c>
      <c r="F833" s="2">
        <v>161845.50197784</v>
      </c>
      <c r="G833" s="2">
        <v>1828227.0340913001</v>
      </c>
      <c r="H833" s="2">
        <v>824832.93055951409</v>
      </c>
      <c r="I833" s="2">
        <v>1003394.103531786</v>
      </c>
      <c r="K833"/>
    </row>
    <row r="834" spans="1:12" x14ac:dyDescent="0.2">
      <c r="A834" t="s">
        <v>19</v>
      </c>
      <c r="B834">
        <v>268794</v>
      </c>
      <c r="C834" t="s">
        <v>9</v>
      </c>
      <c r="D834">
        <v>3</v>
      </c>
      <c r="E834" s="2">
        <v>2109476.8882332901</v>
      </c>
      <c r="F834" s="2">
        <v>171556.232096511</v>
      </c>
      <c r="G834" s="2">
        <v>1937920.65613677</v>
      </c>
      <c r="H834" s="2">
        <v>874322.9063930813</v>
      </c>
      <c r="I834" s="2">
        <v>1063597.7497436889</v>
      </c>
      <c r="K834"/>
    </row>
    <row r="835" spans="1:12" x14ac:dyDescent="0.2">
      <c r="A835" t="s">
        <v>19</v>
      </c>
      <c r="B835">
        <v>268794</v>
      </c>
      <c r="C835" t="s">
        <v>9</v>
      </c>
      <c r="D835">
        <v>4</v>
      </c>
      <c r="E835" s="2">
        <v>2236045.5015272801</v>
      </c>
      <c r="F835" s="2">
        <v>181849.606022302</v>
      </c>
      <c r="G835" s="2">
        <v>2054195.8955049801</v>
      </c>
      <c r="H835" s="2">
        <v>926782.28077666799</v>
      </c>
      <c r="I835" s="2">
        <v>1127413.614728312</v>
      </c>
      <c r="K835"/>
    </row>
    <row r="836" spans="1:12" x14ac:dyDescent="0.2">
      <c r="A836" t="s">
        <v>19</v>
      </c>
      <c r="B836">
        <v>268794</v>
      </c>
      <c r="C836" t="s">
        <v>9</v>
      </c>
      <c r="D836">
        <v>5</v>
      </c>
      <c r="E836" s="2">
        <v>2370208.2316189199</v>
      </c>
      <c r="F836" s="2">
        <v>192760.58238363999</v>
      </c>
      <c r="G836" s="2">
        <v>2177447.6492352802</v>
      </c>
      <c r="H836" s="2">
        <v>982389.2176232686</v>
      </c>
      <c r="I836" s="2">
        <v>1195058.4316120115</v>
      </c>
      <c r="K836"/>
    </row>
    <row r="837" spans="1:12" x14ac:dyDescent="0.2">
      <c r="A837" t="s">
        <v>19</v>
      </c>
      <c r="B837">
        <v>109485</v>
      </c>
      <c r="C837" t="s">
        <v>10</v>
      </c>
      <c r="D837">
        <v>1</v>
      </c>
      <c r="E837" s="2">
        <v>684496.19020234596</v>
      </c>
      <c r="F837" s="2">
        <v>91557.238225570705</v>
      </c>
      <c r="G837" s="2">
        <v>592938.95197677496</v>
      </c>
      <c r="H837" s="2">
        <v>322383.90566333913</v>
      </c>
      <c r="I837" s="2">
        <v>270555.04631343583</v>
      </c>
      <c r="J837" s="21">
        <f>(E841/E837)^(1/4)-1</f>
        <v>5.9999999999999831E-2</v>
      </c>
      <c r="K837" s="21">
        <f>F837/E837</f>
        <v>0.13375857972051708</v>
      </c>
      <c r="L837" s="21">
        <f>H837/G837</f>
        <v>0.54370505528192503</v>
      </c>
    </row>
    <row r="838" spans="1:12" x14ac:dyDescent="0.2">
      <c r="A838" t="s">
        <v>19</v>
      </c>
      <c r="B838">
        <v>109485</v>
      </c>
      <c r="C838" t="s">
        <v>10</v>
      </c>
      <c r="D838">
        <v>2</v>
      </c>
      <c r="E838" s="2">
        <v>725565.96161448699</v>
      </c>
      <c r="F838" s="2">
        <v>97050.672519104904</v>
      </c>
      <c r="G838" s="2">
        <v>628515.28909538197</v>
      </c>
      <c r="H838" s="2">
        <v>341726.94000313972</v>
      </c>
      <c r="I838" s="2">
        <v>286788.34909224225</v>
      </c>
      <c r="K838"/>
    </row>
    <row r="839" spans="1:12" x14ac:dyDescent="0.2">
      <c r="A839" t="s">
        <v>19</v>
      </c>
      <c r="B839">
        <v>109485</v>
      </c>
      <c r="C839" t="s">
        <v>10</v>
      </c>
      <c r="D839">
        <v>3</v>
      </c>
      <c r="E839" s="2">
        <v>769099.91931135603</v>
      </c>
      <c r="F839" s="2">
        <v>102873.71287025099</v>
      </c>
      <c r="G839" s="2">
        <v>666226.20644110499</v>
      </c>
      <c r="H839" s="2">
        <v>362230.5564033282</v>
      </c>
      <c r="I839" s="2">
        <v>303995.6500377768</v>
      </c>
      <c r="K839"/>
    </row>
    <row r="840" spans="1:12" x14ac:dyDescent="0.2">
      <c r="A840" t="s">
        <v>19</v>
      </c>
      <c r="B840">
        <v>109485</v>
      </c>
      <c r="C840" t="s">
        <v>10</v>
      </c>
      <c r="D840">
        <v>4</v>
      </c>
      <c r="E840" s="2">
        <v>815245.91447003698</v>
      </c>
      <c r="F840" s="2">
        <v>109046.135642466</v>
      </c>
      <c r="G840" s="2">
        <v>706199.77882757096</v>
      </c>
      <c r="H840" s="2">
        <v>383964.38978752767</v>
      </c>
      <c r="I840" s="2">
        <v>322235.38904004329</v>
      </c>
      <c r="K840"/>
    </row>
    <row r="841" spans="1:12" x14ac:dyDescent="0.2">
      <c r="A841" t="s">
        <v>19</v>
      </c>
      <c r="B841">
        <v>109485</v>
      </c>
      <c r="C841" t="s">
        <v>10</v>
      </c>
      <c r="D841">
        <v>5</v>
      </c>
      <c r="E841" s="2">
        <v>864160.66933823901</v>
      </c>
      <c r="F841" s="2">
        <v>115588.903781014</v>
      </c>
      <c r="G841" s="2">
        <v>748571.76555722498</v>
      </c>
      <c r="H841" s="2">
        <v>407002.25317477924</v>
      </c>
      <c r="I841" s="2">
        <v>341569.51238244574</v>
      </c>
      <c r="K841"/>
    </row>
    <row r="842" spans="1:12" x14ac:dyDescent="0.2">
      <c r="A842" t="s">
        <v>19</v>
      </c>
      <c r="B842">
        <v>782733</v>
      </c>
      <c r="C842" t="s">
        <v>9</v>
      </c>
      <c r="D842">
        <v>1</v>
      </c>
      <c r="E842" s="2">
        <v>2580484.1393014598</v>
      </c>
      <c r="F842" s="2">
        <v>363590.692432073</v>
      </c>
      <c r="G842" s="2">
        <v>2216893.4468693901</v>
      </c>
      <c r="H842" s="2">
        <v>1084425.1655677916</v>
      </c>
      <c r="I842" s="2">
        <v>1132468.2813015985</v>
      </c>
      <c r="J842" s="21">
        <f>(E846/E842)^(1/4)-1</f>
        <v>6.0000000000000497E-2</v>
      </c>
      <c r="K842" s="21">
        <f>F842/E842</f>
        <v>0.14090018492828149</v>
      </c>
      <c r="L842" s="21">
        <f>H842/G842</f>
        <v>0.48916431554217193</v>
      </c>
    </row>
    <row r="843" spans="1:12" x14ac:dyDescent="0.2">
      <c r="A843" t="s">
        <v>19</v>
      </c>
      <c r="B843">
        <v>782733</v>
      </c>
      <c r="C843" t="s">
        <v>9</v>
      </c>
      <c r="D843">
        <v>2</v>
      </c>
      <c r="E843" s="2">
        <v>2735313.18765955</v>
      </c>
      <c r="F843" s="2">
        <v>385406.133977997</v>
      </c>
      <c r="G843" s="2">
        <v>2349907.0536815599</v>
      </c>
      <c r="H843" s="2">
        <v>1149490.6755018623</v>
      </c>
      <c r="I843" s="2">
        <v>1200416.3781796976</v>
      </c>
      <c r="K843"/>
    </row>
    <row r="844" spans="1:12" x14ac:dyDescent="0.2">
      <c r="A844" t="s">
        <v>19</v>
      </c>
      <c r="B844">
        <v>782733</v>
      </c>
      <c r="C844" t="s">
        <v>9</v>
      </c>
      <c r="D844">
        <v>3</v>
      </c>
      <c r="E844" s="2">
        <v>2899431.9789191298</v>
      </c>
      <c r="F844" s="2">
        <v>408530.502016677</v>
      </c>
      <c r="G844" s="2">
        <v>2490901.47690245</v>
      </c>
      <c r="H844" s="2">
        <v>1218460.1160319722</v>
      </c>
      <c r="I844" s="2">
        <v>1272441.3608704777</v>
      </c>
      <c r="K844"/>
    </row>
    <row r="845" spans="1:12" x14ac:dyDescent="0.2">
      <c r="A845" t="s">
        <v>19</v>
      </c>
      <c r="B845">
        <v>782733</v>
      </c>
      <c r="C845" t="s">
        <v>9</v>
      </c>
      <c r="D845">
        <v>4</v>
      </c>
      <c r="E845" s="2">
        <v>3073397.8976542698</v>
      </c>
      <c r="F845" s="2">
        <v>433042.33213767799</v>
      </c>
      <c r="G845" s="2">
        <v>2640355.5655165999</v>
      </c>
      <c r="H845" s="2">
        <v>1291567.7229938922</v>
      </c>
      <c r="I845" s="2">
        <v>1348787.8425227078</v>
      </c>
      <c r="K845"/>
    </row>
    <row r="846" spans="1:12" x14ac:dyDescent="0.2">
      <c r="A846" t="s">
        <v>19</v>
      </c>
      <c r="B846">
        <v>782733</v>
      </c>
      <c r="C846" t="s">
        <v>9</v>
      </c>
      <c r="D846">
        <v>5</v>
      </c>
      <c r="E846" s="2">
        <v>3257801.7715135301</v>
      </c>
      <c r="F846" s="2">
        <v>459024.87206593802</v>
      </c>
      <c r="G846" s="2">
        <v>2798776.8994475901</v>
      </c>
      <c r="H846" s="2">
        <v>1369061.7863735228</v>
      </c>
      <c r="I846" s="2">
        <v>1429715.1130740673</v>
      </c>
      <c r="K846"/>
    </row>
    <row r="847" spans="1:12" x14ac:dyDescent="0.2">
      <c r="A847" t="s">
        <v>19</v>
      </c>
      <c r="B847">
        <v>262148</v>
      </c>
      <c r="C847" t="s">
        <v>11</v>
      </c>
      <c r="D847">
        <v>1</v>
      </c>
      <c r="E847" s="2">
        <v>3743206.67746783</v>
      </c>
      <c r="F847" s="2">
        <v>408729.14301998197</v>
      </c>
      <c r="G847" s="2">
        <v>3334477.5344478502</v>
      </c>
      <c r="H847" s="2">
        <v>1879747.8409060033</v>
      </c>
      <c r="I847" s="2">
        <v>1454729.6935418469</v>
      </c>
      <c r="J847" s="21">
        <f>(E851/E847)^(1/4)-1</f>
        <v>6.0000000000000275E-2</v>
      </c>
      <c r="K847" s="21">
        <f>F847/E847</f>
        <v>0.10919224564337315</v>
      </c>
      <c r="L847" s="21">
        <f>H847/G847</f>
        <v>0.56373084583317401</v>
      </c>
    </row>
    <row r="848" spans="1:12" x14ac:dyDescent="0.2">
      <c r="A848" t="s">
        <v>19</v>
      </c>
      <c r="B848">
        <v>262148</v>
      </c>
      <c r="C848" t="s">
        <v>11</v>
      </c>
      <c r="D848">
        <v>2</v>
      </c>
      <c r="E848" s="2">
        <v>3967799.0781159</v>
      </c>
      <c r="F848" s="2">
        <v>433252.89160118101</v>
      </c>
      <c r="G848" s="2">
        <v>3534546.1865147199</v>
      </c>
      <c r="H848" s="2">
        <v>1992532.7113603626</v>
      </c>
      <c r="I848" s="2">
        <v>1542013.4751543573</v>
      </c>
      <c r="K848"/>
    </row>
    <row r="849" spans="1:12" x14ac:dyDescent="0.2">
      <c r="A849" t="s">
        <v>19</v>
      </c>
      <c r="B849">
        <v>262148</v>
      </c>
      <c r="C849" t="s">
        <v>11</v>
      </c>
      <c r="D849">
        <v>3</v>
      </c>
      <c r="E849" s="2">
        <v>4205867.0228028595</v>
      </c>
      <c r="F849" s="2">
        <v>459248.06509725202</v>
      </c>
      <c r="G849" s="2">
        <v>3746618.95770561</v>
      </c>
      <c r="H849" s="2">
        <v>2112084.6740419883</v>
      </c>
      <c r="I849" s="2">
        <v>1634534.2836636216</v>
      </c>
      <c r="K849"/>
    </row>
    <row r="850" spans="1:12" x14ac:dyDescent="0.2">
      <c r="A850" t="s">
        <v>19</v>
      </c>
      <c r="B850">
        <v>262148</v>
      </c>
      <c r="C850" t="s">
        <v>11</v>
      </c>
      <c r="D850">
        <v>4</v>
      </c>
      <c r="E850" s="2">
        <v>4458219.0441710297</v>
      </c>
      <c r="F850" s="2">
        <v>486802.94900308701</v>
      </c>
      <c r="G850" s="2">
        <v>3971416.09516794</v>
      </c>
      <c r="H850" s="2">
        <v>2238809.754484504</v>
      </c>
      <c r="I850" s="2">
        <v>1732606.340683436</v>
      </c>
      <c r="K850"/>
    </row>
    <row r="851" spans="1:12" x14ac:dyDescent="0.2">
      <c r="A851" t="s">
        <v>19</v>
      </c>
      <c r="B851">
        <v>262148</v>
      </c>
      <c r="C851" t="s">
        <v>11</v>
      </c>
      <c r="D851">
        <v>5</v>
      </c>
      <c r="E851" s="2">
        <v>4725712.1868212903</v>
      </c>
      <c r="F851" s="2">
        <v>516011.12594327301</v>
      </c>
      <c r="G851" s="2">
        <v>4209701.0608780198</v>
      </c>
      <c r="H851" s="2">
        <v>2373138.3397535761</v>
      </c>
      <c r="I851" s="2">
        <v>1836562.7211244437</v>
      </c>
      <c r="K851"/>
    </row>
    <row r="852" spans="1:12" x14ac:dyDescent="0.2">
      <c r="A852" t="s">
        <v>19</v>
      </c>
      <c r="B852">
        <v>223079</v>
      </c>
      <c r="C852" t="s">
        <v>9</v>
      </c>
      <c r="D852">
        <v>1</v>
      </c>
      <c r="E852" s="2">
        <v>1549140.78487252</v>
      </c>
      <c r="F852" s="2">
        <v>116096.40704019</v>
      </c>
      <c r="G852" s="2">
        <v>1433044.3778323301</v>
      </c>
      <c r="H852" s="2">
        <v>681100.16476801306</v>
      </c>
      <c r="I852" s="2">
        <v>751944.21306431701</v>
      </c>
      <c r="J852" s="21">
        <f>(E856/E852)^(1/4)-1</f>
        <v>5.9999999999999609E-2</v>
      </c>
      <c r="K852" s="21">
        <f>F852/E852</f>
        <v>7.4942450792000584E-2</v>
      </c>
      <c r="L852" s="21">
        <f>H852/G852</f>
        <v>0.47528197682075102</v>
      </c>
    </row>
    <row r="853" spans="1:12" x14ac:dyDescent="0.2">
      <c r="A853" t="s">
        <v>19</v>
      </c>
      <c r="B853">
        <v>223079</v>
      </c>
      <c r="C853" t="s">
        <v>9</v>
      </c>
      <c r="D853">
        <v>2</v>
      </c>
      <c r="E853" s="2">
        <v>1642089.2319648699</v>
      </c>
      <c r="F853" s="2">
        <v>123062.191462602</v>
      </c>
      <c r="G853" s="2">
        <v>1519027.04050227</v>
      </c>
      <c r="H853" s="2">
        <v>721966.17465409392</v>
      </c>
      <c r="I853" s="2">
        <v>797060.86584817606</v>
      </c>
      <c r="K853"/>
    </row>
    <row r="854" spans="1:12" x14ac:dyDescent="0.2">
      <c r="A854" t="s">
        <v>19</v>
      </c>
      <c r="B854">
        <v>223079</v>
      </c>
      <c r="C854" t="s">
        <v>9</v>
      </c>
      <c r="D854">
        <v>3</v>
      </c>
      <c r="E854" s="2">
        <v>1740614.5858827599</v>
      </c>
      <c r="F854" s="2">
        <v>130445.922950358</v>
      </c>
      <c r="G854" s="2">
        <v>1610168.6629323999</v>
      </c>
      <c r="H854" s="2">
        <v>765284.14513333654</v>
      </c>
      <c r="I854" s="2">
        <v>844884.51779906335</v>
      </c>
      <c r="K854"/>
    </row>
    <row r="855" spans="1:12" x14ac:dyDescent="0.2">
      <c r="A855" t="s">
        <v>19</v>
      </c>
      <c r="B855">
        <v>223079</v>
      </c>
      <c r="C855" t="s">
        <v>9</v>
      </c>
      <c r="D855">
        <v>4</v>
      </c>
      <c r="E855" s="2">
        <v>1845051.4610357301</v>
      </c>
      <c r="F855" s="2">
        <v>138272.67832737899</v>
      </c>
      <c r="G855" s="2">
        <v>1706778.7827083501</v>
      </c>
      <c r="H855" s="2">
        <v>811201.19384133967</v>
      </c>
      <c r="I855" s="2">
        <v>895577.58886701043</v>
      </c>
      <c r="K855"/>
    </row>
    <row r="856" spans="1:12" x14ac:dyDescent="0.2">
      <c r="A856" t="s">
        <v>19</v>
      </c>
      <c r="B856">
        <v>223079</v>
      </c>
      <c r="C856" t="s">
        <v>9</v>
      </c>
      <c r="D856">
        <v>5</v>
      </c>
      <c r="E856" s="2">
        <v>1955754.54869787</v>
      </c>
      <c r="F856" s="2">
        <v>146569.03902702199</v>
      </c>
      <c r="G856" s="2">
        <v>1809185.5096708499</v>
      </c>
      <c r="H856" s="2">
        <v>859873.26547181944</v>
      </c>
      <c r="I856" s="2">
        <v>949312.24419903045</v>
      </c>
      <c r="K856"/>
    </row>
    <row r="857" spans="1:12" x14ac:dyDescent="0.2">
      <c r="A857" t="s">
        <v>19</v>
      </c>
      <c r="B857">
        <v>642189</v>
      </c>
      <c r="C857" t="s">
        <v>9</v>
      </c>
      <c r="D857">
        <v>1</v>
      </c>
      <c r="E857" s="2">
        <v>3131758.9682267699</v>
      </c>
      <c r="F857" s="2">
        <v>210872.842518202</v>
      </c>
      <c r="G857" s="2">
        <v>2920886.1257085698</v>
      </c>
      <c r="H857" s="2">
        <v>1633058.3634158117</v>
      </c>
      <c r="I857" s="2">
        <v>1287827.7622927581</v>
      </c>
      <c r="J857" s="21">
        <f>(E861/E857)^(1/4)-1</f>
        <v>6.0000000000000053E-2</v>
      </c>
      <c r="K857" s="21">
        <f>F857/E857</f>
        <v>6.7333675630088505E-2</v>
      </c>
      <c r="L857" s="21">
        <f>H857/G857</f>
        <v>0.55909689496013903</v>
      </c>
    </row>
    <row r="858" spans="1:12" x14ac:dyDescent="0.2">
      <c r="A858" t="s">
        <v>19</v>
      </c>
      <c r="B858">
        <v>642189</v>
      </c>
      <c r="C858" t="s">
        <v>9</v>
      </c>
      <c r="D858">
        <v>2</v>
      </c>
      <c r="E858" s="2">
        <v>3319664.5063203801</v>
      </c>
      <c r="F858" s="2">
        <v>223525.213069294</v>
      </c>
      <c r="G858" s="2">
        <v>3096139.29325108</v>
      </c>
      <c r="H858" s="2">
        <v>1731041.8652207581</v>
      </c>
      <c r="I858" s="2">
        <v>1365097.4280303218</v>
      </c>
      <c r="K858"/>
    </row>
    <row r="859" spans="1:12" x14ac:dyDescent="0.2">
      <c r="A859" t="s">
        <v>19</v>
      </c>
      <c r="B859">
        <v>642189</v>
      </c>
      <c r="C859" t="s">
        <v>9</v>
      </c>
      <c r="D859">
        <v>3</v>
      </c>
      <c r="E859" s="2">
        <v>3518844.3766995999</v>
      </c>
      <c r="F859" s="2">
        <v>236936.72585345199</v>
      </c>
      <c r="G859" s="2">
        <v>3281907.6508461498</v>
      </c>
      <c r="H859" s="2">
        <v>1834904.3771340065</v>
      </c>
      <c r="I859" s="2">
        <v>1447003.2737121433</v>
      </c>
      <c r="K859"/>
    </row>
    <row r="860" spans="1:12" x14ac:dyDescent="0.2">
      <c r="A860" t="s">
        <v>19</v>
      </c>
      <c r="B860">
        <v>642189</v>
      </c>
      <c r="C860" t="s">
        <v>9</v>
      </c>
      <c r="D860">
        <v>4</v>
      </c>
      <c r="E860" s="2">
        <v>3729975.0393015798</v>
      </c>
      <c r="F860" s="2">
        <v>251152.92940465899</v>
      </c>
      <c r="G860" s="2">
        <v>3478822.1098969202</v>
      </c>
      <c r="H860" s="2">
        <v>1944998.6397620477</v>
      </c>
      <c r="I860" s="2">
        <v>1533823.4701348725</v>
      </c>
      <c r="K860"/>
    </row>
    <row r="861" spans="1:12" x14ac:dyDescent="0.2">
      <c r="A861" t="s">
        <v>19</v>
      </c>
      <c r="B861">
        <v>642189</v>
      </c>
      <c r="C861" t="s">
        <v>9</v>
      </c>
      <c r="D861">
        <v>5</v>
      </c>
      <c r="E861" s="2">
        <v>3953773.54165967</v>
      </c>
      <c r="F861" s="2">
        <v>266222.105168938</v>
      </c>
      <c r="G861" s="2">
        <v>3687551.4364907299</v>
      </c>
      <c r="H861" s="2">
        <v>2061698.5581477673</v>
      </c>
      <c r="I861" s="2">
        <v>1625852.8783429626</v>
      </c>
      <c r="K861"/>
    </row>
    <row r="862" spans="1:12" x14ac:dyDescent="0.2">
      <c r="A862" t="s">
        <v>19</v>
      </c>
      <c r="B862">
        <v>904388</v>
      </c>
      <c r="C862" t="s">
        <v>10</v>
      </c>
      <c r="D862">
        <v>1</v>
      </c>
      <c r="E862" s="2">
        <v>1072413.16996466</v>
      </c>
      <c r="F862" s="2">
        <v>114421.33912364701</v>
      </c>
      <c r="G862" s="2">
        <v>957991.83084101405</v>
      </c>
      <c r="H862" s="2">
        <v>554704.14713242045</v>
      </c>
      <c r="I862" s="2">
        <v>403287.6837085936</v>
      </c>
      <c r="J862" s="21">
        <f>(E866/E862)^(1/4)-1</f>
        <v>6.0000000000000497E-2</v>
      </c>
      <c r="K862" s="21">
        <f>F862/E862</f>
        <v>0.10669520137226365</v>
      </c>
      <c r="L862" s="21">
        <f>H862/G862</f>
        <v>0.57902805564161197</v>
      </c>
    </row>
    <row r="863" spans="1:12" x14ac:dyDescent="0.2">
      <c r="A863" t="s">
        <v>19</v>
      </c>
      <c r="B863">
        <v>904388</v>
      </c>
      <c r="C863" t="s">
        <v>10</v>
      </c>
      <c r="D863">
        <v>2</v>
      </c>
      <c r="E863" s="2">
        <v>1136757.96016254</v>
      </c>
      <c r="F863" s="2">
        <v>121286.61947106601</v>
      </c>
      <c r="G863" s="2">
        <v>1015471.34069147</v>
      </c>
      <c r="H863" s="2">
        <v>587986.39596036274</v>
      </c>
      <c r="I863" s="2">
        <v>427484.94473110721</v>
      </c>
      <c r="K863"/>
    </row>
    <row r="864" spans="1:12" x14ac:dyDescent="0.2">
      <c r="A864" t="s">
        <v>19</v>
      </c>
      <c r="B864">
        <v>904388</v>
      </c>
      <c r="C864" t="s">
        <v>10</v>
      </c>
      <c r="D864">
        <v>3</v>
      </c>
      <c r="E864" s="2">
        <v>1204963.4377722901</v>
      </c>
      <c r="F864" s="2">
        <v>128563.81663933001</v>
      </c>
      <c r="G864" s="2">
        <v>1076399.6211329601</v>
      </c>
      <c r="H864" s="2">
        <v>623265.5797179857</v>
      </c>
      <c r="I864" s="2">
        <v>453134.04141497437</v>
      </c>
      <c r="K864"/>
    </row>
    <row r="865" spans="1:12" x14ac:dyDescent="0.2">
      <c r="A865" t="s">
        <v>19</v>
      </c>
      <c r="B865">
        <v>904388</v>
      </c>
      <c r="C865" t="s">
        <v>10</v>
      </c>
      <c r="D865">
        <v>4</v>
      </c>
      <c r="E865" s="2">
        <v>1277261.24403863</v>
      </c>
      <c r="F865" s="2">
        <v>136277.64563769</v>
      </c>
      <c r="G865" s="2">
        <v>1140983.59840094</v>
      </c>
      <c r="H865" s="2">
        <v>660661.51450106606</v>
      </c>
      <c r="I865" s="2">
        <v>480322.08389987389</v>
      </c>
      <c r="K865"/>
    </row>
    <row r="866" spans="1:12" x14ac:dyDescent="0.2">
      <c r="A866" t="s">
        <v>19</v>
      </c>
      <c r="B866">
        <v>904388</v>
      </c>
      <c r="C866" t="s">
        <v>10</v>
      </c>
      <c r="D866">
        <v>5</v>
      </c>
      <c r="E866" s="2">
        <v>1353896.9186809501</v>
      </c>
      <c r="F866" s="2">
        <v>144454.30437595199</v>
      </c>
      <c r="G866" s="2">
        <v>1209442.61430499</v>
      </c>
      <c r="H866" s="2">
        <v>700301.20537112642</v>
      </c>
      <c r="I866" s="2">
        <v>509141.40893386363</v>
      </c>
      <c r="K866"/>
    </row>
    <row r="867" spans="1:12" x14ac:dyDescent="0.2">
      <c r="A867" t="s">
        <v>19</v>
      </c>
      <c r="B867">
        <v>718562</v>
      </c>
      <c r="C867" t="s">
        <v>9</v>
      </c>
      <c r="D867">
        <v>1</v>
      </c>
      <c r="E867" s="2">
        <v>1495146.20628493</v>
      </c>
      <c r="F867" s="2">
        <v>140878.84934445901</v>
      </c>
      <c r="G867" s="2">
        <v>1354267.3569404699</v>
      </c>
      <c r="H867" s="2">
        <v>769085.66726735292</v>
      </c>
      <c r="I867" s="2">
        <v>585181.68967311701</v>
      </c>
      <c r="J867" s="21">
        <f>(E871/E867)^(1/4)-1</f>
        <v>5.9999999999999831E-2</v>
      </c>
      <c r="K867" s="21">
        <f>F867/E867</f>
        <v>9.4224129220451452E-2</v>
      </c>
      <c r="L867" s="21">
        <f>H867/G867</f>
        <v>0.56789795849827895</v>
      </c>
    </row>
    <row r="868" spans="1:12" x14ac:dyDescent="0.2">
      <c r="A868" t="s">
        <v>19</v>
      </c>
      <c r="B868">
        <v>718562</v>
      </c>
      <c r="C868" t="s">
        <v>9</v>
      </c>
      <c r="D868">
        <v>2</v>
      </c>
      <c r="E868" s="2">
        <v>1584854.9786620301</v>
      </c>
      <c r="F868" s="2">
        <v>149331.580305126</v>
      </c>
      <c r="G868" s="2">
        <v>1435523.3983569001</v>
      </c>
      <c r="H868" s="2">
        <v>815230.80730339524</v>
      </c>
      <c r="I868" s="2">
        <v>620292.59105350485</v>
      </c>
      <c r="K868"/>
    </row>
    <row r="869" spans="1:12" x14ac:dyDescent="0.2">
      <c r="A869" t="s">
        <v>19</v>
      </c>
      <c r="B869">
        <v>718562</v>
      </c>
      <c r="C869" t="s">
        <v>9</v>
      </c>
      <c r="D869">
        <v>3</v>
      </c>
      <c r="E869" s="2">
        <v>1679946.2773817501</v>
      </c>
      <c r="F869" s="2">
        <v>158291.47512343401</v>
      </c>
      <c r="G869" s="2">
        <v>1521654.8022583199</v>
      </c>
      <c r="H869" s="2">
        <v>864144.65574160218</v>
      </c>
      <c r="I869" s="2">
        <v>657510.14651671774</v>
      </c>
      <c r="K869"/>
    </row>
    <row r="870" spans="1:12" x14ac:dyDescent="0.2">
      <c r="A870" t="s">
        <v>19</v>
      </c>
      <c r="B870">
        <v>718562</v>
      </c>
      <c r="C870" t="s">
        <v>9</v>
      </c>
      <c r="D870">
        <v>4</v>
      </c>
      <c r="E870" s="2">
        <v>1780743.05402465</v>
      </c>
      <c r="F870" s="2">
        <v>167788.96363084001</v>
      </c>
      <c r="G870" s="2">
        <v>1612954.0903938101</v>
      </c>
      <c r="H870" s="2">
        <v>915993.33508609328</v>
      </c>
      <c r="I870" s="2">
        <v>696960.75530771678</v>
      </c>
      <c r="K870"/>
    </row>
    <row r="871" spans="1:12" x14ac:dyDescent="0.2">
      <c r="A871" t="s">
        <v>19</v>
      </c>
      <c r="B871">
        <v>718562</v>
      </c>
      <c r="C871" t="s">
        <v>9</v>
      </c>
      <c r="D871">
        <v>5</v>
      </c>
      <c r="E871" s="2">
        <v>1887587.63726613</v>
      </c>
      <c r="F871" s="2">
        <v>177856.30144869001</v>
      </c>
      <c r="G871" s="2">
        <v>1709731.3358174399</v>
      </c>
      <c r="H871" s="2">
        <v>970952.9351912596</v>
      </c>
      <c r="I871" s="2">
        <v>738778.40062618034</v>
      </c>
      <c r="K871"/>
    </row>
    <row r="872" spans="1:12" x14ac:dyDescent="0.2">
      <c r="A872" t="s">
        <v>19</v>
      </c>
      <c r="B872">
        <v>275427</v>
      </c>
      <c r="C872" t="s">
        <v>9</v>
      </c>
      <c r="D872">
        <v>1</v>
      </c>
      <c r="E872" s="2">
        <v>3454473.4795374302</v>
      </c>
      <c r="F872" s="2">
        <v>184420.537805525</v>
      </c>
      <c r="G872" s="2">
        <v>3270052.9417319102</v>
      </c>
      <c r="H872" s="2">
        <v>1613604.1870824175</v>
      </c>
      <c r="I872" s="2">
        <v>1656448.7546494927</v>
      </c>
      <c r="J872" s="21">
        <f>(E876/E872)^(1/4)-1</f>
        <v>6.0000000000000719E-2</v>
      </c>
      <c r="K872" s="21">
        <f>F872/E872</f>
        <v>5.3386004813161789E-2</v>
      </c>
      <c r="L872" s="21">
        <f>H872/G872</f>
        <v>0.493448948942034</v>
      </c>
    </row>
    <row r="873" spans="1:12" x14ac:dyDescent="0.2">
      <c r="A873" t="s">
        <v>19</v>
      </c>
      <c r="B873">
        <v>275427</v>
      </c>
      <c r="C873" t="s">
        <v>9</v>
      </c>
      <c r="D873">
        <v>2</v>
      </c>
      <c r="E873" s="2">
        <v>3661741.8883096799</v>
      </c>
      <c r="F873" s="2">
        <v>195485.77007385701</v>
      </c>
      <c r="G873" s="2">
        <v>3466256.11823582</v>
      </c>
      <c r="H873" s="2">
        <v>1710420.43830736</v>
      </c>
      <c r="I873" s="2">
        <v>1755835.6799284599</v>
      </c>
      <c r="K873"/>
    </row>
    <row r="874" spans="1:12" x14ac:dyDescent="0.2">
      <c r="A874" t="s">
        <v>19</v>
      </c>
      <c r="B874">
        <v>275427</v>
      </c>
      <c r="C874" t="s">
        <v>9</v>
      </c>
      <c r="D874">
        <v>3</v>
      </c>
      <c r="E874" s="2">
        <v>3881446.4016082599</v>
      </c>
      <c r="F874" s="2">
        <v>207214.916278288</v>
      </c>
      <c r="G874" s="2">
        <v>3674231.4853299698</v>
      </c>
      <c r="H874" s="2">
        <v>1813045.6646058019</v>
      </c>
      <c r="I874" s="2">
        <v>1861185.8207241679</v>
      </c>
      <c r="K874"/>
    </row>
    <row r="875" spans="1:12" x14ac:dyDescent="0.2">
      <c r="A875" t="s">
        <v>19</v>
      </c>
      <c r="B875">
        <v>275427</v>
      </c>
      <c r="C875" t="s">
        <v>9</v>
      </c>
      <c r="D875">
        <v>4</v>
      </c>
      <c r="E875" s="2">
        <v>4114333.1857047598</v>
      </c>
      <c r="F875" s="2">
        <v>219647.81125498499</v>
      </c>
      <c r="G875" s="2">
        <v>3894685.37444977</v>
      </c>
      <c r="H875" s="2">
        <v>1921828.4044821511</v>
      </c>
      <c r="I875" s="2">
        <v>1972856.9699676188</v>
      </c>
      <c r="K875"/>
    </row>
    <row r="876" spans="1:12" x14ac:dyDescent="0.2">
      <c r="A876" t="s">
        <v>19</v>
      </c>
      <c r="B876">
        <v>275427</v>
      </c>
      <c r="C876" t="s">
        <v>9</v>
      </c>
      <c r="D876">
        <v>5</v>
      </c>
      <c r="E876" s="2">
        <v>4361193.17684705</v>
      </c>
      <c r="F876" s="2">
        <v>232826.679930285</v>
      </c>
      <c r="G876" s="2">
        <v>4128366.4969167602</v>
      </c>
      <c r="H876" s="2">
        <v>2037138.1087510821</v>
      </c>
      <c r="I876" s="2">
        <v>2091228.3881656781</v>
      </c>
      <c r="K876"/>
    </row>
    <row r="877" spans="1:12" x14ac:dyDescent="0.2">
      <c r="A877" t="s">
        <v>19</v>
      </c>
      <c r="B877">
        <v>340057</v>
      </c>
      <c r="C877" t="s">
        <v>10</v>
      </c>
      <c r="D877">
        <v>1</v>
      </c>
      <c r="E877" s="2">
        <v>1032102.36413813</v>
      </c>
      <c r="F877" s="2">
        <v>100510.84255010101</v>
      </c>
      <c r="G877" s="2">
        <v>931591.52158803097</v>
      </c>
      <c r="H877" s="2">
        <v>442338.61777448852</v>
      </c>
      <c r="I877" s="2">
        <v>489252.90381354245</v>
      </c>
      <c r="J877" s="21">
        <f>(E881/E877)^(1/4)-1</f>
        <v>6.0000000000000053E-2</v>
      </c>
      <c r="K877" s="21">
        <f>F877/E877</f>
        <v>9.7384567696474411E-2</v>
      </c>
      <c r="L877" s="21">
        <f>H877/G877</f>
        <v>0.47482035583627802</v>
      </c>
    </row>
    <row r="878" spans="1:12" x14ac:dyDescent="0.2">
      <c r="A878" t="s">
        <v>19</v>
      </c>
      <c r="B878">
        <v>340057</v>
      </c>
      <c r="C878" t="s">
        <v>10</v>
      </c>
      <c r="D878">
        <v>2</v>
      </c>
      <c r="E878" s="2">
        <v>1094028.50598642</v>
      </c>
      <c r="F878" s="2">
        <v>106541.493103107</v>
      </c>
      <c r="G878" s="2">
        <v>987487.01288331195</v>
      </c>
      <c r="H878" s="2">
        <v>468878.93484095746</v>
      </c>
      <c r="I878" s="2">
        <v>518608.07804235449</v>
      </c>
      <c r="K878"/>
    </row>
    <row r="879" spans="1:12" x14ac:dyDescent="0.2">
      <c r="A879" t="s">
        <v>19</v>
      </c>
      <c r="B879">
        <v>340057</v>
      </c>
      <c r="C879" t="s">
        <v>10</v>
      </c>
      <c r="D879">
        <v>3</v>
      </c>
      <c r="E879" s="2">
        <v>1159670.2163456001</v>
      </c>
      <c r="F879" s="2">
        <v>112933.982689293</v>
      </c>
      <c r="G879" s="2">
        <v>1046736.23365631</v>
      </c>
      <c r="H879" s="2">
        <v>497011.67093141458</v>
      </c>
      <c r="I879" s="2">
        <v>549724.56272489543</v>
      </c>
      <c r="K879"/>
    </row>
    <row r="880" spans="1:12" x14ac:dyDescent="0.2">
      <c r="A880" t="s">
        <v>19</v>
      </c>
      <c r="B880">
        <v>340057</v>
      </c>
      <c r="C880" t="s">
        <v>10</v>
      </c>
      <c r="D880">
        <v>4</v>
      </c>
      <c r="E880" s="2">
        <v>1229250.4293263401</v>
      </c>
      <c r="F880" s="2">
        <v>119710.021650651</v>
      </c>
      <c r="G880" s="2">
        <v>1109540.40767569</v>
      </c>
      <c r="H880" s="2">
        <v>526832.37118730007</v>
      </c>
      <c r="I880" s="2">
        <v>582708.03648838995</v>
      </c>
      <c r="K880"/>
    </row>
    <row r="881" spans="1:12" x14ac:dyDescent="0.2">
      <c r="A881" t="s">
        <v>19</v>
      </c>
      <c r="B881">
        <v>340057</v>
      </c>
      <c r="C881" t="s">
        <v>10</v>
      </c>
      <c r="D881">
        <v>5</v>
      </c>
      <c r="E881" s="2">
        <v>1303005.4550859199</v>
      </c>
      <c r="F881" s="2">
        <v>126892.62294969001</v>
      </c>
      <c r="G881" s="2">
        <v>1176112.8321362301</v>
      </c>
      <c r="H881" s="2">
        <v>558442.31345853745</v>
      </c>
      <c r="I881" s="2">
        <v>617670.51867769263</v>
      </c>
      <c r="K881"/>
    </row>
    <row r="882" spans="1:12" x14ac:dyDescent="0.2">
      <c r="A882" t="s">
        <v>19</v>
      </c>
      <c r="B882">
        <v>409051</v>
      </c>
      <c r="C882" t="s">
        <v>9</v>
      </c>
      <c r="D882">
        <v>1</v>
      </c>
      <c r="E882" s="2">
        <v>2226587.0076199998</v>
      </c>
      <c r="F882" s="2">
        <v>130244.65969333499</v>
      </c>
      <c r="G882" s="2">
        <v>2096342.34792666</v>
      </c>
      <c r="H882" s="2">
        <v>1169282.3066177105</v>
      </c>
      <c r="I882" s="2">
        <v>927060.04130894947</v>
      </c>
      <c r="J882" s="21">
        <f>(E886/E882)^(1/4)-1</f>
        <v>6.0000000000000497E-2</v>
      </c>
      <c r="K882" s="21">
        <f>F882/E882</f>
        <v>5.84952033078436E-2</v>
      </c>
      <c r="L882" s="21">
        <f>H882/G882</f>
        <v>0.55777259271328594</v>
      </c>
    </row>
    <row r="883" spans="1:12" x14ac:dyDescent="0.2">
      <c r="A883" t="s">
        <v>19</v>
      </c>
      <c r="B883">
        <v>409051</v>
      </c>
      <c r="C883" t="s">
        <v>9</v>
      </c>
      <c r="D883">
        <v>2</v>
      </c>
      <c r="E883" s="2">
        <v>2360182.2280771998</v>
      </c>
      <c r="F883" s="2">
        <v>138059.33927493499</v>
      </c>
      <c r="G883" s="2">
        <v>2222122.8888022602</v>
      </c>
      <c r="H883" s="2">
        <v>1239439.2450147734</v>
      </c>
      <c r="I883" s="2">
        <v>982683.64378748671</v>
      </c>
      <c r="K883"/>
    </row>
    <row r="884" spans="1:12" x14ac:dyDescent="0.2">
      <c r="A884" t="s">
        <v>19</v>
      </c>
      <c r="B884">
        <v>409051</v>
      </c>
      <c r="C884" t="s">
        <v>9</v>
      </c>
      <c r="D884">
        <v>3</v>
      </c>
      <c r="E884" s="2">
        <v>2501793.1617618301</v>
      </c>
      <c r="F884" s="2">
        <v>146342.899631432</v>
      </c>
      <c r="G884" s="2">
        <v>2355450.2621304002</v>
      </c>
      <c r="H884" s="2">
        <v>1313805.5997156622</v>
      </c>
      <c r="I884" s="2">
        <v>1041644.662414738</v>
      </c>
      <c r="K884"/>
    </row>
    <row r="885" spans="1:12" x14ac:dyDescent="0.2">
      <c r="A885" t="s">
        <v>19</v>
      </c>
      <c r="B885">
        <v>409051</v>
      </c>
      <c r="C885" t="s">
        <v>9</v>
      </c>
      <c r="D885">
        <v>4</v>
      </c>
      <c r="E885" s="2">
        <v>2651900.7514675399</v>
      </c>
      <c r="F885" s="2">
        <v>155123.47360931701</v>
      </c>
      <c r="G885" s="2">
        <v>2496777.2778582298</v>
      </c>
      <c r="H885" s="2">
        <v>1392633.9356986051</v>
      </c>
      <c r="I885" s="2">
        <v>1104143.3421596247</v>
      </c>
      <c r="K885"/>
    </row>
    <row r="886" spans="1:12" x14ac:dyDescent="0.2">
      <c r="A886" t="s">
        <v>19</v>
      </c>
      <c r="B886">
        <v>409051</v>
      </c>
      <c r="C886" t="s">
        <v>9</v>
      </c>
      <c r="D886">
        <v>5</v>
      </c>
      <c r="E886" s="2">
        <v>2811014.7965556001</v>
      </c>
      <c r="F886" s="2">
        <v>164430.88202587701</v>
      </c>
      <c r="G886" s="2">
        <v>2646583.9145297199</v>
      </c>
      <c r="H886" s="2">
        <v>1476191.9718405195</v>
      </c>
      <c r="I886" s="2">
        <v>1170391.9426892004</v>
      </c>
      <c r="K886"/>
    </row>
    <row r="887" spans="1:12" x14ac:dyDescent="0.2">
      <c r="A887" t="s">
        <v>19</v>
      </c>
      <c r="B887">
        <v>481768</v>
      </c>
      <c r="C887" t="s">
        <v>10</v>
      </c>
      <c r="D887">
        <v>1</v>
      </c>
      <c r="E887" s="2">
        <v>1038569.71856302</v>
      </c>
      <c r="F887" s="2">
        <v>151145.30003662599</v>
      </c>
      <c r="G887" s="2">
        <v>887424.41852639895</v>
      </c>
      <c r="H887" s="2">
        <v>389343.20147376304</v>
      </c>
      <c r="I887" s="2">
        <v>498081.21705263591</v>
      </c>
      <c r="J887" s="21">
        <f>(E891/E887)^(1/4)-1</f>
        <v>6.0000000000000497E-2</v>
      </c>
      <c r="K887" s="21">
        <f>F887/E887</f>
        <v>0.14553216537619912</v>
      </c>
      <c r="L887" s="21">
        <f>H887/G887</f>
        <v>0.43873392859786509</v>
      </c>
    </row>
    <row r="888" spans="1:12" x14ac:dyDescent="0.2">
      <c r="A888" t="s">
        <v>19</v>
      </c>
      <c r="B888">
        <v>481768</v>
      </c>
      <c r="C888" t="s">
        <v>10</v>
      </c>
      <c r="D888">
        <v>2</v>
      </c>
      <c r="E888" s="2">
        <v>1100883.9016768001</v>
      </c>
      <c r="F888" s="2">
        <v>160214.018038824</v>
      </c>
      <c r="G888" s="2">
        <v>940669.883637983</v>
      </c>
      <c r="H888" s="2">
        <v>412703.79356218886</v>
      </c>
      <c r="I888" s="2">
        <v>527966.09007579414</v>
      </c>
      <c r="K888"/>
    </row>
    <row r="889" spans="1:12" x14ac:dyDescent="0.2">
      <c r="A889" t="s">
        <v>19</v>
      </c>
      <c r="B889">
        <v>481768</v>
      </c>
      <c r="C889" t="s">
        <v>10</v>
      </c>
      <c r="D889">
        <v>3</v>
      </c>
      <c r="E889" s="2">
        <v>1166936.9357774099</v>
      </c>
      <c r="F889" s="2">
        <v>169826.85912115299</v>
      </c>
      <c r="G889" s="2">
        <v>997110.07665626297</v>
      </c>
      <c r="H889" s="2">
        <v>437466.02117592061</v>
      </c>
      <c r="I889" s="2">
        <v>559644.05548034236</v>
      </c>
      <c r="K889"/>
    </row>
    <row r="890" spans="1:12" x14ac:dyDescent="0.2">
      <c r="A890" t="s">
        <v>19</v>
      </c>
      <c r="B890">
        <v>481768</v>
      </c>
      <c r="C890" t="s">
        <v>10</v>
      </c>
      <c r="D890">
        <v>4</v>
      </c>
      <c r="E890" s="2">
        <v>1236953.15192406</v>
      </c>
      <c r="F890" s="2">
        <v>180016.47066842299</v>
      </c>
      <c r="G890" s="2">
        <v>1056936.68125563</v>
      </c>
      <c r="H890" s="2">
        <v>463713.98244647199</v>
      </c>
      <c r="I890" s="2">
        <v>593222.69880915806</v>
      </c>
      <c r="K890"/>
    </row>
    <row r="891" spans="1:12" x14ac:dyDescent="0.2">
      <c r="A891" t="s">
        <v>19</v>
      </c>
      <c r="B891">
        <v>481768</v>
      </c>
      <c r="C891" t="s">
        <v>10</v>
      </c>
      <c r="D891">
        <v>5</v>
      </c>
      <c r="E891" s="2">
        <v>1311170.3410395</v>
      </c>
      <c r="F891" s="2">
        <v>190817.458908528</v>
      </c>
      <c r="G891" s="2">
        <v>1120352.88213097</v>
      </c>
      <c r="H891" s="2">
        <v>491536.82139326131</v>
      </c>
      <c r="I891" s="2">
        <v>628816.0607377087</v>
      </c>
      <c r="K891"/>
    </row>
    <row r="892" spans="1:12" x14ac:dyDescent="0.2">
      <c r="A892" t="s">
        <v>19</v>
      </c>
      <c r="B892">
        <v>411333</v>
      </c>
      <c r="C892" t="s">
        <v>11</v>
      </c>
      <c r="D892">
        <v>1</v>
      </c>
      <c r="E892" s="2">
        <v>3873727.1914065699</v>
      </c>
      <c r="F892" s="2">
        <v>255975.74250037601</v>
      </c>
      <c r="G892" s="2">
        <v>3617751.4489061902</v>
      </c>
      <c r="H892" s="2">
        <v>1609861.7864872143</v>
      </c>
      <c r="I892" s="2">
        <v>2007889.662418976</v>
      </c>
      <c r="J892" s="21">
        <f>(E896/E892)^(1/4)-1</f>
        <v>5.9999999999999831E-2</v>
      </c>
      <c r="K892" s="21">
        <f>F892/E892</f>
        <v>6.6079961198152917E-2</v>
      </c>
      <c r="L892" s="21">
        <f>H892/G892</f>
        <v>0.444989604516349</v>
      </c>
    </row>
    <row r="893" spans="1:12" x14ac:dyDescent="0.2">
      <c r="A893" t="s">
        <v>19</v>
      </c>
      <c r="B893">
        <v>411333</v>
      </c>
      <c r="C893" t="s">
        <v>11</v>
      </c>
      <c r="D893">
        <v>2</v>
      </c>
      <c r="E893" s="2">
        <v>4106150.8228909601</v>
      </c>
      <c r="F893" s="2">
        <v>271334.287050399</v>
      </c>
      <c r="G893" s="2">
        <v>3834816.5358405602</v>
      </c>
      <c r="H893" s="2">
        <v>1706453.4936764464</v>
      </c>
      <c r="I893" s="2">
        <v>2128363.0421641138</v>
      </c>
      <c r="K893"/>
    </row>
    <row r="894" spans="1:12" x14ac:dyDescent="0.2">
      <c r="A894" t="s">
        <v>19</v>
      </c>
      <c r="B894">
        <v>411333</v>
      </c>
      <c r="C894" t="s">
        <v>11</v>
      </c>
      <c r="D894">
        <v>3</v>
      </c>
      <c r="E894" s="2">
        <v>4352519.8722644197</v>
      </c>
      <c r="F894" s="2">
        <v>287614.34427342302</v>
      </c>
      <c r="G894" s="2">
        <v>4064905.5279909899</v>
      </c>
      <c r="H894" s="2">
        <v>1808840.7032970313</v>
      </c>
      <c r="I894" s="2">
        <v>2256064.8246939583</v>
      </c>
      <c r="K894"/>
    </row>
    <row r="895" spans="1:12" x14ac:dyDescent="0.2">
      <c r="A895" t="s">
        <v>19</v>
      </c>
      <c r="B895">
        <v>411333</v>
      </c>
      <c r="C895" t="s">
        <v>11</v>
      </c>
      <c r="D895">
        <v>4</v>
      </c>
      <c r="E895" s="2">
        <v>4613671.0646002796</v>
      </c>
      <c r="F895" s="2">
        <v>304871.204929828</v>
      </c>
      <c r="G895" s="2">
        <v>4308799.85967045</v>
      </c>
      <c r="H895" s="2">
        <v>1917371.1454948536</v>
      </c>
      <c r="I895" s="2">
        <v>2391428.7141755964</v>
      </c>
      <c r="K895"/>
    </row>
    <row r="896" spans="1:12" x14ac:dyDescent="0.2">
      <c r="A896" t="s">
        <v>19</v>
      </c>
      <c r="B896">
        <v>411333</v>
      </c>
      <c r="C896" t="s">
        <v>11</v>
      </c>
      <c r="D896">
        <v>5</v>
      </c>
      <c r="E896" s="2">
        <v>4890491.3284763005</v>
      </c>
      <c r="F896" s="2">
        <v>323163.47722561797</v>
      </c>
      <c r="G896" s="2">
        <v>4567327.8512506802</v>
      </c>
      <c r="H896" s="2">
        <v>2032413.4142245462</v>
      </c>
      <c r="I896" s="2">
        <v>2534914.4370261338</v>
      </c>
      <c r="K896"/>
    </row>
    <row r="897" spans="1:12" x14ac:dyDescent="0.2">
      <c r="A897" t="s">
        <v>19</v>
      </c>
      <c r="B897">
        <v>612890</v>
      </c>
      <c r="C897" t="s">
        <v>10</v>
      </c>
      <c r="D897">
        <v>1</v>
      </c>
      <c r="E897" s="2">
        <v>1027018.45510624</v>
      </c>
      <c r="F897" s="2">
        <v>92560.491582843504</v>
      </c>
      <c r="G897" s="2">
        <v>934457.96352340304</v>
      </c>
      <c r="H897" s="2">
        <v>467017.53851622477</v>
      </c>
      <c r="I897" s="2">
        <v>467440.42500717827</v>
      </c>
      <c r="J897" s="21">
        <f>(E901/E897)^(1/4)-1</f>
        <v>6.0000000000001608E-2</v>
      </c>
      <c r="K897" s="21">
        <f>F897/E897</f>
        <v>9.0125441390698849E-2</v>
      </c>
      <c r="L897" s="21">
        <f>H897/G897</f>
        <v>0.49977372631650602</v>
      </c>
    </row>
    <row r="898" spans="1:12" x14ac:dyDescent="0.2">
      <c r="A898" t="s">
        <v>19</v>
      </c>
      <c r="B898">
        <v>612890</v>
      </c>
      <c r="C898" t="s">
        <v>10</v>
      </c>
      <c r="D898">
        <v>2</v>
      </c>
      <c r="E898" s="2">
        <v>1088639.5624126201</v>
      </c>
      <c r="F898" s="2">
        <v>98114.121077814096</v>
      </c>
      <c r="G898" s="2">
        <v>990525.44133480696</v>
      </c>
      <c r="H898" s="2">
        <v>495038.59082719818</v>
      </c>
      <c r="I898" s="2">
        <v>495486.85050760879</v>
      </c>
      <c r="K898"/>
    </row>
    <row r="899" spans="1:12" x14ac:dyDescent="0.2">
      <c r="A899" t="s">
        <v>19</v>
      </c>
      <c r="B899">
        <v>612890</v>
      </c>
      <c r="C899" t="s">
        <v>10</v>
      </c>
      <c r="D899">
        <v>3</v>
      </c>
      <c r="E899" s="2">
        <v>1153957.93615737</v>
      </c>
      <c r="F899" s="2">
        <v>104000.968342482</v>
      </c>
      <c r="G899" s="2">
        <v>1049956.96781489</v>
      </c>
      <c r="H899" s="2">
        <v>524740.90627682733</v>
      </c>
      <c r="I899" s="2">
        <v>525216.06153806264</v>
      </c>
      <c r="K899"/>
    </row>
    <row r="900" spans="1:12" x14ac:dyDescent="0.2">
      <c r="A900" t="s">
        <v>19</v>
      </c>
      <c r="B900">
        <v>612890</v>
      </c>
      <c r="C900" t="s">
        <v>10</v>
      </c>
      <c r="D900">
        <v>4</v>
      </c>
      <c r="E900" s="2">
        <v>1223195.41232682</v>
      </c>
      <c r="F900" s="2">
        <v>110241.02644303101</v>
      </c>
      <c r="G900" s="2">
        <v>1112954.38588379</v>
      </c>
      <c r="H900" s="2">
        <v>556225.36065344024</v>
      </c>
      <c r="I900" s="2">
        <v>556729.02523034974</v>
      </c>
      <c r="K900"/>
    </row>
    <row r="901" spans="1:12" x14ac:dyDescent="0.2">
      <c r="A901" t="s">
        <v>19</v>
      </c>
      <c r="B901">
        <v>612890</v>
      </c>
      <c r="C901" t="s">
        <v>10</v>
      </c>
      <c r="D901">
        <v>5</v>
      </c>
      <c r="E901" s="2">
        <v>1296587.1370664299</v>
      </c>
      <c r="F901" s="2">
        <v>116855.488029613</v>
      </c>
      <c r="G901" s="2">
        <v>1179731.64903681</v>
      </c>
      <c r="H901" s="2">
        <v>589598.88229264307</v>
      </c>
      <c r="I901" s="2">
        <v>590132.76674416696</v>
      </c>
      <c r="K901"/>
    </row>
    <row r="902" spans="1:12" x14ac:dyDescent="0.2">
      <c r="A902" t="s">
        <v>19</v>
      </c>
      <c r="B902">
        <v>129793</v>
      </c>
      <c r="C902" t="s">
        <v>9</v>
      </c>
      <c r="D902">
        <v>1</v>
      </c>
      <c r="E902" s="2">
        <v>1320551.65717037</v>
      </c>
      <c r="F902" s="2">
        <v>117347.245268593</v>
      </c>
      <c r="G902" s="2">
        <v>1203204.4119017799</v>
      </c>
      <c r="H902" s="2">
        <v>694634.53880221792</v>
      </c>
      <c r="I902" s="2">
        <v>508569.87309956201</v>
      </c>
      <c r="J902" s="21">
        <f>(E906/E902)^(1/4)-1</f>
        <v>6.0000000000001386E-2</v>
      </c>
      <c r="K902" s="21">
        <f>F902/E902</f>
        <v>8.8862290718744325E-2</v>
      </c>
      <c r="L902" s="21">
        <f>H902/G902</f>
        <v>0.57732047184258695</v>
      </c>
    </row>
    <row r="903" spans="1:12" x14ac:dyDescent="0.2">
      <c r="A903" t="s">
        <v>19</v>
      </c>
      <c r="B903">
        <v>129793</v>
      </c>
      <c r="C903" t="s">
        <v>9</v>
      </c>
      <c r="D903">
        <v>2</v>
      </c>
      <c r="E903" s="2">
        <v>1399784.7566006</v>
      </c>
      <c r="F903" s="2">
        <v>124388.07998470801</v>
      </c>
      <c r="G903" s="2">
        <v>1275396.6766158901</v>
      </c>
      <c r="H903" s="2">
        <v>736312.61113035295</v>
      </c>
      <c r="I903" s="2">
        <v>539084.06548553717</v>
      </c>
      <c r="K903"/>
    </row>
    <row r="904" spans="1:12" x14ac:dyDescent="0.2">
      <c r="A904" t="s">
        <v>19</v>
      </c>
      <c r="B904">
        <v>129793</v>
      </c>
      <c r="C904" t="s">
        <v>9</v>
      </c>
      <c r="D904">
        <v>3</v>
      </c>
      <c r="E904" s="2">
        <v>1483771.84199663</v>
      </c>
      <c r="F904" s="2">
        <v>131851.36478379101</v>
      </c>
      <c r="G904" s="2">
        <v>1351920.47721284</v>
      </c>
      <c r="H904" s="2">
        <v>780491.36779817205</v>
      </c>
      <c r="I904" s="2">
        <v>571429.10941466794</v>
      </c>
      <c r="K904"/>
    </row>
    <row r="905" spans="1:12" x14ac:dyDescent="0.2">
      <c r="A905" t="s">
        <v>19</v>
      </c>
      <c r="B905">
        <v>129793</v>
      </c>
      <c r="C905" t="s">
        <v>9</v>
      </c>
      <c r="D905">
        <v>4</v>
      </c>
      <c r="E905" s="2">
        <v>1572798.15251643</v>
      </c>
      <c r="F905" s="2">
        <v>139762.446670818</v>
      </c>
      <c r="G905" s="2">
        <v>1433035.70584561</v>
      </c>
      <c r="H905" s="2">
        <v>827320.84986606217</v>
      </c>
      <c r="I905" s="2">
        <v>605714.85597954784</v>
      </c>
      <c r="K905"/>
    </row>
    <row r="906" spans="1:12" x14ac:dyDescent="0.2">
      <c r="A906" t="s">
        <v>19</v>
      </c>
      <c r="B906">
        <v>129793</v>
      </c>
      <c r="C906" t="s">
        <v>9</v>
      </c>
      <c r="D906">
        <v>5</v>
      </c>
      <c r="E906" s="2">
        <v>1667166.04166742</v>
      </c>
      <c r="F906" s="2">
        <v>148148.193471067</v>
      </c>
      <c r="G906" s="2">
        <v>1519017.84819635</v>
      </c>
      <c r="H906" s="2">
        <v>876960.10085802793</v>
      </c>
      <c r="I906" s="2">
        <v>642057.74733832211</v>
      </c>
      <c r="K906"/>
    </row>
    <row r="907" spans="1:12" x14ac:dyDescent="0.2">
      <c r="A907" t="s">
        <v>19</v>
      </c>
      <c r="B907">
        <v>307249</v>
      </c>
      <c r="C907" t="s">
        <v>9</v>
      </c>
      <c r="D907">
        <v>1</v>
      </c>
      <c r="E907" s="2">
        <v>3052727.3641627301</v>
      </c>
      <c r="F907" s="2">
        <v>353155.63753287599</v>
      </c>
      <c r="G907" s="2">
        <v>2699571.7266298598</v>
      </c>
      <c r="H907" s="2">
        <v>1342150.2460187352</v>
      </c>
      <c r="I907" s="2">
        <v>1357421.4806111245</v>
      </c>
      <c r="J907" s="21">
        <f>(E911/E907)^(1/4)-1</f>
        <v>6.0000000000000275E-2</v>
      </c>
      <c r="K907" s="21">
        <f>F907/E907</f>
        <v>0.11568528578042075</v>
      </c>
      <c r="L907" s="21">
        <f>H907/G907</f>
        <v>0.497171544945121</v>
      </c>
    </row>
    <row r="908" spans="1:12" x14ac:dyDescent="0.2">
      <c r="A908" t="s">
        <v>19</v>
      </c>
      <c r="B908">
        <v>307249</v>
      </c>
      <c r="C908" t="s">
        <v>9</v>
      </c>
      <c r="D908">
        <v>2</v>
      </c>
      <c r="E908" s="2">
        <v>3235891.0060124998</v>
      </c>
      <c r="F908" s="2">
        <v>374344.97578484903</v>
      </c>
      <c r="G908" s="2">
        <v>2861546.03022765</v>
      </c>
      <c r="H908" s="2">
        <v>1422679.2607798586</v>
      </c>
      <c r="I908" s="2">
        <v>1438866.7694477914</v>
      </c>
      <c r="K908"/>
    </row>
    <row r="909" spans="1:12" x14ac:dyDescent="0.2">
      <c r="A909" t="s">
        <v>19</v>
      </c>
      <c r="B909">
        <v>307249</v>
      </c>
      <c r="C909" t="s">
        <v>9</v>
      </c>
      <c r="D909">
        <v>3</v>
      </c>
      <c r="E909" s="2">
        <v>3430044.4663732499</v>
      </c>
      <c r="F909" s="2">
        <v>396805.67433194001</v>
      </c>
      <c r="G909" s="2">
        <v>3033238.7920413101</v>
      </c>
      <c r="H909" s="2">
        <v>1508040.0164266508</v>
      </c>
      <c r="I909" s="2">
        <v>1525198.7756146593</v>
      </c>
      <c r="K909"/>
    </row>
    <row r="910" spans="1:12" x14ac:dyDescent="0.2">
      <c r="A910" t="s">
        <v>19</v>
      </c>
      <c r="B910">
        <v>307249</v>
      </c>
      <c r="C910" t="s">
        <v>9</v>
      </c>
      <c r="D910">
        <v>4</v>
      </c>
      <c r="E910" s="2">
        <v>3635847.13435564</v>
      </c>
      <c r="F910" s="2">
        <v>420614.014791856</v>
      </c>
      <c r="G910" s="2">
        <v>3215233.11956379</v>
      </c>
      <c r="H910" s="2">
        <v>1598522.4174122505</v>
      </c>
      <c r="I910" s="2">
        <v>1616710.7021515395</v>
      </c>
      <c r="K910"/>
    </row>
    <row r="911" spans="1:12" x14ac:dyDescent="0.2">
      <c r="A911" t="s">
        <v>19</v>
      </c>
      <c r="B911">
        <v>307249</v>
      </c>
      <c r="C911" t="s">
        <v>9</v>
      </c>
      <c r="D911">
        <v>5</v>
      </c>
      <c r="E911" s="2">
        <v>3853997.9624169799</v>
      </c>
      <c r="F911" s="2">
        <v>445850.85567936802</v>
      </c>
      <c r="G911" s="2">
        <v>3408147.10673761</v>
      </c>
      <c r="H911" s="2">
        <v>1694433.7624569817</v>
      </c>
      <c r="I911" s="2">
        <v>1713713.3442806283</v>
      </c>
      <c r="K911"/>
    </row>
    <row r="912" spans="1:12" x14ac:dyDescent="0.2">
      <c r="A912" t="s">
        <v>19</v>
      </c>
      <c r="B912">
        <v>990738</v>
      </c>
      <c r="C912" t="s">
        <v>11</v>
      </c>
      <c r="D912">
        <v>1</v>
      </c>
      <c r="E912" s="2">
        <v>3135100.5210004998</v>
      </c>
      <c r="F912" s="2">
        <v>314462.86407192203</v>
      </c>
      <c r="G912" s="2">
        <v>2820637.6569285798</v>
      </c>
      <c r="H912" s="2">
        <v>1279313.6814458547</v>
      </c>
      <c r="I912" s="2">
        <v>1541323.9754827251</v>
      </c>
      <c r="J912" s="21">
        <f>(E916/E912)^(1/4)-1</f>
        <v>6.0000000000000053E-2</v>
      </c>
      <c r="K912" s="21">
        <f>F912/E912</f>
        <v>0.10030391751890877</v>
      </c>
      <c r="L912" s="21">
        <f>H912/G912</f>
        <v>0.453554776276692</v>
      </c>
    </row>
    <row r="913" spans="1:12" x14ac:dyDescent="0.2">
      <c r="A913" t="s">
        <v>19</v>
      </c>
      <c r="B913">
        <v>990738</v>
      </c>
      <c r="C913" t="s">
        <v>11</v>
      </c>
      <c r="D913">
        <v>2</v>
      </c>
      <c r="E913" s="2">
        <v>3323206.5522605302</v>
      </c>
      <c r="F913" s="2">
        <v>333330.63591623702</v>
      </c>
      <c r="G913" s="2">
        <v>2989875.9163442999</v>
      </c>
      <c r="H913" s="2">
        <v>1356072.5023326084</v>
      </c>
      <c r="I913" s="2">
        <v>1633803.4140116915</v>
      </c>
      <c r="K913"/>
    </row>
    <row r="914" spans="1:12" x14ac:dyDescent="0.2">
      <c r="A914" t="s">
        <v>19</v>
      </c>
      <c r="B914">
        <v>990738</v>
      </c>
      <c r="C914" t="s">
        <v>11</v>
      </c>
      <c r="D914">
        <v>3</v>
      </c>
      <c r="E914" s="2">
        <v>3522598.94539617</v>
      </c>
      <c r="F914" s="2">
        <v>353330.47407121101</v>
      </c>
      <c r="G914" s="2">
        <v>3169268.47132495</v>
      </c>
      <c r="H914" s="2">
        <v>1437436.8524725614</v>
      </c>
      <c r="I914" s="2">
        <v>1731831.6188523886</v>
      </c>
      <c r="K914"/>
    </row>
    <row r="915" spans="1:12" x14ac:dyDescent="0.2">
      <c r="A915" t="s">
        <v>19</v>
      </c>
      <c r="B915">
        <v>990738</v>
      </c>
      <c r="C915" t="s">
        <v>11</v>
      </c>
      <c r="D915">
        <v>4</v>
      </c>
      <c r="E915" s="2">
        <v>3733954.8821199401</v>
      </c>
      <c r="F915" s="2">
        <v>374530.30251548399</v>
      </c>
      <c r="G915" s="2">
        <v>3359424.5796044501</v>
      </c>
      <c r="H915" s="2">
        <v>1523683.0636209163</v>
      </c>
      <c r="I915" s="2">
        <v>1835741.5159835338</v>
      </c>
      <c r="K915"/>
    </row>
    <row r="916" spans="1:12" x14ac:dyDescent="0.2">
      <c r="A916" t="s">
        <v>19</v>
      </c>
      <c r="B916">
        <v>990738</v>
      </c>
      <c r="C916" t="s">
        <v>11</v>
      </c>
      <c r="D916">
        <v>5</v>
      </c>
      <c r="E916" s="2">
        <v>3957992.1750471299</v>
      </c>
      <c r="F916" s="2">
        <v>397002.12066641299</v>
      </c>
      <c r="G916" s="2">
        <v>3560990.05438072</v>
      </c>
      <c r="H916" s="2">
        <v>1615104.0474381726</v>
      </c>
      <c r="I916" s="2">
        <v>1945886.0069425474</v>
      </c>
      <c r="K916"/>
    </row>
    <row r="917" spans="1:12" x14ac:dyDescent="0.2">
      <c r="A917" t="s">
        <v>19</v>
      </c>
      <c r="B917">
        <v>333592</v>
      </c>
      <c r="C917" t="s">
        <v>9</v>
      </c>
      <c r="D917">
        <v>1</v>
      </c>
      <c r="E917" s="2">
        <v>2340792.6790444702</v>
      </c>
      <c r="F917" s="2">
        <v>293158.11168208398</v>
      </c>
      <c r="G917" s="2">
        <v>2047634.56736238</v>
      </c>
      <c r="H917" s="2">
        <v>880648.03015883546</v>
      </c>
      <c r="I917" s="2">
        <v>1166986.5372035445</v>
      </c>
      <c r="J917" s="21">
        <f>(E921/E917)^(1/4)-1</f>
        <v>6.0000000000000053E-2</v>
      </c>
      <c r="K917" s="21">
        <f>F917/E917</f>
        <v>0.12523881944203338</v>
      </c>
      <c r="L917" s="21">
        <f>H917/G917</f>
        <v>0.43008066194800804</v>
      </c>
    </row>
    <row r="918" spans="1:12" x14ac:dyDescent="0.2">
      <c r="A918" t="s">
        <v>19</v>
      </c>
      <c r="B918">
        <v>333592</v>
      </c>
      <c r="C918" t="s">
        <v>9</v>
      </c>
      <c r="D918">
        <v>2</v>
      </c>
      <c r="E918" s="2">
        <v>2481240.2397871399</v>
      </c>
      <c r="F918" s="2">
        <v>310747.59838300903</v>
      </c>
      <c r="G918" s="2">
        <v>2170492.64140413</v>
      </c>
      <c r="H918" s="2">
        <v>933486.91196836869</v>
      </c>
      <c r="I918" s="2">
        <v>1237005.7294357615</v>
      </c>
      <c r="K918"/>
    </row>
    <row r="919" spans="1:12" x14ac:dyDescent="0.2">
      <c r="A919" t="s">
        <v>19</v>
      </c>
      <c r="B919">
        <v>333592</v>
      </c>
      <c r="C919" t="s">
        <v>9</v>
      </c>
      <c r="D919">
        <v>3</v>
      </c>
      <c r="E919" s="2">
        <v>2630114.6541743702</v>
      </c>
      <c r="F919" s="2">
        <v>329392.45428598998</v>
      </c>
      <c r="G919" s="2">
        <v>2300722.1998883798</v>
      </c>
      <c r="H919" s="2">
        <v>989496.12668647163</v>
      </c>
      <c r="I919" s="2">
        <v>1311226.0732019083</v>
      </c>
      <c r="K919"/>
    </row>
    <row r="920" spans="1:12" x14ac:dyDescent="0.2">
      <c r="A920" t="s">
        <v>19</v>
      </c>
      <c r="B920">
        <v>333592</v>
      </c>
      <c r="C920" t="s">
        <v>9</v>
      </c>
      <c r="D920">
        <v>4</v>
      </c>
      <c r="E920" s="2">
        <v>2787921.5334248301</v>
      </c>
      <c r="F920" s="2">
        <v>349156.001543149</v>
      </c>
      <c r="G920" s="2">
        <v>2438765.5318816798</v>
      </c>
      <c r="H920" s="2">
        <v>1048865.8942876586</v>
      </c>
      <c r="I920" s="2">
        <v>1389899.6375940212</v>
      </c>
      <c r="K920"/>
    </row>
    <row r="921" spans="1:12" x14ac:dyDescent="0.2">
      <c r="A921" t="s">
        <v>19</v>
      </c>
      <c r="B921">
        <v>333592</v>
      </c>
      <c r="C921" t="s">
        <v>9</v>
      </c>
      <c r="D921">
        <v>5</v>
      </c>
      <c r="E921" s="2">
        <v>2955196.8254303201</v>
      </c>
      <c r="F921" s="2">
        <v>370105.36163573799</v>
      </c>
      <c r="G921" s="2">
        <v>2585091.4637945802</v>
      </c>
      <c r="H921" s="2">
        <v>1111797.8479449181</v>
      </c>
      <c r="I921" s="2">
        <v>1473293.6158496621</v>
      </c>
      <c r="K921"/>
    </row>
    <row r="922" spans="1:12" x14ac:dyDescent="0.2">
      <c r="A922" t="s">
        <v>19</v>
      </c>
      <c r="B922">
        <v>713740</v>
      </c>
      <c r="C922" t="s">
        <v>9</v>
      </c>
      <c r="D922">
        <v>1</v>
      </c>
      <c r="E922" s="2">
        <v>1623887.2449704199</v>
      </c>
      <c r="F922" s="2">
        <v>228230.55654004001</v>
      </c>
      <c r="G922" s="2">
        <v>1395656.6884303801</v>
      </c>
      <c r="H922" s="2">
        <v>603577.17943197757</v>
      </c>
      <c r="I922" s="2">
        <v>792079.50899840251</v>
      </c>
      <c r="J922" s="21">
        <f>(E926/E922)^(1/4)-1</f>
        <v>5.9999999999999831E-2</v>
      </c>
      <c r="K922" s="21">
        <f>F922/E922</f>
        <v>0.14054581514013761</v>
      </c>
      <c r="L922" s="21">
        <f>H922/G922</f>
        <v>0.432468231217226</v>
      </c>
    </row>
    <row r="923" spans="1:12" x14ac:dyDescent="0.2">
      <c r="A923" t="s">
        <v>19</v>
      </c>
      <c r="B923">
        <v>713740</v>
      </c>
      <c r="C923" t="s">
        <v>9</v>
      </c>
      <c r="D923">
        <v>2</v>
      </c>
      <c r="E923" s="2">
        <v>1721320.4796686501</v>
      </c>
      <c r="F923" s="2">
        <v>241924.38993244199</v>
      </c>
      <c r="G923" s="2">
        <v>1479396.0897361999</v>
      </c>
      <c r="H923" s="2">
        <v>639791.81019789493</v>
      </c>
      <c r="I923" s="2">
        <v>839604.27953830501</v>
      </c>
      <c r="K923"/>
    </row>
    <row r="924" spans="1:12" x14ac:dyDescent="0.2">
      <c r="A924" t="s">
        <v>19</v>
      </c>
      <c r="B924">
        <v>713740</v>
      </c>
      <c r="C924" t="s">
        <v>9</v>
      </c>
      <c r="D924">
        <v>3</v>
      </c>
      <c r="E924" s="2">
        <v>1824599.70844877</v>
      </c>
      <c r="F924" s="2">
        <v>256439.853328389</v>
      </c>
      <c r="G924" s="2">
        <v>1568159.8551203799</v>
      </c>
      <c r="H924" s="2">
        <v>678179.31880977214</v>
      </c>
      <c r="I924" s="2">
        <v>889980.5363106078</v>
      </c>
      <c r="K924"/>
    </row>
    <row r="925" spans="1:12" x14ac:dyDescent="0.2">
      <c r="A925" t="s">
        <v>19</v>
      </c>
      <c r="B925">
        <v>713740</v>
      </c>
      <c r="C925" t="s">
        <v>9</v>
      </c>
      <c r="D925">
        <v>4</v>
      </c>
      <c r="E925" s="2">
        <v>1934075.6909556901</v>
      </c>
      <c r="F925" s="2">
        <v>271826.24452809198</v>
      </c>
      <c r="G925" s="2">
        <v>1662249.4464276</v>
      </c>
      <c r="H925" s="2">
        <v>718870.07793835725</v>
      </c>
      <c r="I925" s="2">
        <v>943379.36848924274</v>
      </c>
      <c r="K925"/>
    </row>
    <row r="926" spans="1:12" x14ac:dyDescent="0.2">
      <c r="A926" t="s">
        <v>19</v>
      </c>
      <c r="B926">
        <v>713740</v>
      </c>
      <c r="C926" t="s">
        <v>9</v>
      </c>
      <c r="D926">
        <v>5</v>
      </c>
      <c r="E926" s="2">
        <v>2050120.23241303</v>
      </c>
      <c r="F926" s="2">
        <v>288135.81919977802</v>
      </c>
      <c r="G926" s="2">
        <v>1761984.41321326</v>
      </c>
      <c r="H926" s="2">
        <v>762002.28261466045</v>
      </c>
      <c r="I926" s="2">
        <v>999982.13059859956</v>
      </c>
      <c r="K926"/>
    </row>
    <row r="927" spans="1:12" x14ac:dyDescent="0.2">
      <c r="A927" t="s">
        <v>19</v>
      </c>
      <c r="B927">
        <v>172849</v>
      </c>
      <c r="C927" t="s">
        <v>10</v>
      </c>
      <c r="D927">
        <v>1</v>
      </c>
      <c r="E927" s="2">
        <v>1837345.2006311901</v>
      </c>
      <c r="F927" s="2">
        <v>148692.707153575</v>
      </c>
      <c r="G927" s="2">
        <v>1688652.4934776099</v>
      </c>
      <c r="H927" s="2">
        <v>900828.17471598811</v>
      </c>
      <c r="I927" s="2">
        <v>787824.31876162183</v>
      </c>
      <c r="J927" s="21">
        <f>(E931/E927)^(1/4)-1</f>
        <v>6.0000000000000497E-2</v>
      </c>
      <c r="K927" s="21">
        <f>F927/E927</f>
        <v>8.0928018916910135E-2</v>
      </c>
      <c r="L927" s="21">
        <f>H927/G927</f>
        <v>0.53345977233055397</v>
      </c>
    </row>
    <row r="928" spans="1:12" x14ac:dyDescent="0.2">
      <c r="A928" t="s">
        <v>19</v>
      </c>
      <c r="B928">
        <v>172849</v>
      </c>
      <c r="C928" t="s">
        <v>10</v>
      </c>
      <c r="D928">
        <v>2</v>
      </c>
      <c r="E928" s="2">
        <v>1947585.9126690601</v>
      </c>
      <c r="F928" s="2">
        <v>157614.26958279</v>
      </c>
      <c r="G928" s="2">
        <v>1789971.64308627</v>
      </c>
      <c r="H928" s="2">
        <v>954877.86519894924</v>
      </c>
      <c r="I928" s="2">
        <v>835093.77788732073</v>
      </c>
      <c r="K928"/>
    </row>
    <row r="929" spans="1:12" x14ac:dyDescent="0.2">
      <c r="A929" t="s">
        <v>19</v>
      </c>
      <c r="B929">
        <v>172849</v>
      </c>
      <c r="C929" t="s">
        <v>10</v>
      </c>
      <c r="D929">
        <v>3</v>
      </c>
      <c r="E929" s="2">
        <v>2064441.0674292101</v>
      </c>
      <c r="F929" s="2">
        <v>167071.12575775699</v>
      </c>
      <c r="G929" s="2">
        <v>1897369.9416714499</v>
      </c>
      <c r="H929" s="2">
        <v>1012170.5371108882</v>
      </c>
      <c r="I929" s="2">
        <v>885199.40456056176</v>
      </c>
      <c r="K929"/>
    </row>
    <row r="930" spans="1:12" x14ac:dyDescent="0.2">
      <c r="A930" t="s">
        <v>19</v>
      </c>
      <c r="B930">
        <v>172849</v>
      </c>
      <c r="C930" t="s">
        <v>10</v>
      </c>
      <c r="D930">
        <v>4</v>
      </c>
      <c r="E930" s="2">
        <v>2188307.53147496</v>
      </c>
      <c r="F930" s="2">
        <v>177095.39330322301</v>
      </c>
      <c r="G930" s="2">
        <v>2011212.1381717401</v>
      </c>
      <c r="H930" s="2">
        <v>1072900.7693375431</v>
      </c>
      <c r="I930" s="2">
        <v>938311.36883419706</v>
      </c>
      <c r="K930"/>
    </row>
    <row r="931" spans="1:12" x14ac:dyDescent="0.2">
      <c r="A931" t="s">
        <v>19</v>
      </c>
      <c r="B931">
        <v>172849</v>
      </c>
      <c r="C931" t="s">
        <v>10</v>
      </c>
      <c r="D931">
        <v>5</v>
      </c>
      <c r="E931" s="2">
        <v>2319605.9833634598</v>
      </c>
      <c r="F931" s="2">
        <v>187721.11690141601</v>
      </c>
      <c r="G931" s="2">
        <v>2131884.8664620402</v>
      </c>
      <c r="H931" s="2">
        <v>1137274.8154977935</v>
      </c>
      <c r="I931" s="2">
        <v>994610.05096424674</v>
      </c>
      <c r="K931"/>
    </row>
    <row r="932" spans="1:12" x14ac:dyDescent="0.2">
      <c r="A932" t="s">
        <v>19</v>
      </c>
      <c r="B932">
        <v>100647</v>
      </c>
      <c r="C932" t="s">
        <v>10</v>
      </c>
      <c r="D932">
        <v>1</v>
      </c>
      <c r="E932" s="2">
        <v>979174.22404428804</v>
      </c>
      <c r="F932" s="2">
        <v>76543.759523431203</v>
      </c>
      <c r="G932" s="2">
        <v>902630.46452085604</v>
      </c>
      <c r="H932" s="2">
        <v>500517.36771387217</v>
      </c>
      <c r="I932" s="2">
        <v>402113.09680698387</v>
      </c>
      <c r="J932" s="21">
        <f>(E936/E932)^(1/4)-1</f>
        <v>5.9999999999999609E-2</v>
      </c>
      <c r="K932" s="21">
        <f>F932/E932</f>
        <v>7.8171746808532339E-2</v>
      </c>
      <c r="L932" s="21">
        <f>H932/G932</f>
        <v>0.55450972173818902</v>
      </c>
    </row>
    <row r="933" spans="1:12" x14ac:dyDescent="0.2">
      <c r="A933" t="s">
        <v>19</v>
      </c>
      <c r="B933">
        <v>100647</v>
      </c>
      <c r="C933" t="s">
        <v>10</v>
      </c>
      <c r="D933">
        <v>2</v>
      </c>
      <c r="E933" s="2">
        <v>1037924.6774869401</v>
      </c>
      <c r="F933" s="2">
        <v>81136.385094837096</v>
      </c>
      <c r="G933" s="2">
        <v>956788.29239210801</v>
      </c>
      <c r="H933" s="2">
        <v>530548.40977670485</v>
      </c>
      <c r="I933" s="2">
        <v>426239.88261540316</v>
      </c>
      <c r="K933"/>
    </row>
    <row r="934" spans="1:12" x14ac:dyDescent="0.2">
      <c r="A934" t="s">
        <v>19</v>
      </c>
      <c r="B934">
        <v>100647</v>
      </c>
      <c r="C934" t="s">
        <v>10</v>
      </c>
      <c r="D934">
        <v>3</v>
      </c>
      <c r="E934" s="2">
        <v>1100200.1581361601</v>
      </c>
      <c r="F934" s="2">
        <v>86004.568200527399</v>
      </c>
      <c r="G934" s="2">
        <v>1014195.58993563</v>
      </c>
      <c r="H934" s="2">
        <v>562381.31436330464</v>
      </c>
      <c r="I934" s="2">
        <v>451814.27557232534</v>
      </c>
      <c r="K934"/>
    </row>
    <row r="935" spans="1:12" x14ac:dyDescent="0.2">
      <c r="A935" t="s">
        <v>19</v>
      </c>
      <c r="B935">
        <v>100647</v>
      </c>
      <c r="C935" t="s">
        <v>10</v>
      </c>
      <c r="D935">
        <v>4</v>
      </c>
      <c r="E935" s="2">
        <v>1166212.1676243299</v>
      </c>
      <c r="F935" s="2">
        <v>91164.842292558998</v>
      </c>
      <c r="G935" s="2">
        <v>1075047.3253317699</v>
      </c>
      <c r="H935" s="2">
        <v>596124.19322510413</v>
      </c>
      <c r="I935" s="2">
        <v>478923.13210666575</v>
      </c>
      <c r="K935"/>
    </row>
    <row r="936" spans="1:12" x14ac:dyDescent="0.2">
      <c r="A936" t="s">
        <v>19</v>
      </c>
      <c r="B936">
        <v>100647</v>
      </c>
      <c r="C936" t="s">
        <v>10</v>
      </c>
      <c r="D936">
        <v>5</v>
      </c>
      <c r="E936" s="2">
        <v>1236184.8976817899</v>
      </c>
      <c r="F936" s="2">
        <v>96634.732830112596</v>
      </c>
      <c r="G936" s="2">
        <v>1139550.1648516699</v>
      </c>
      <c r="H936" s="2">
        <v>631891.6448186069</v>
      </c>
      <c r="I936" s="2">
        <v>507658.52003306302</v>
      </c>
      <c r="K936"/>
    </row>
    <row r="937" spans="1:12" x14ac:dyDescent="0.2">
      <c r="A937" t="s">
        <v>19</v>
      </c>
      <c r="B937">
        <v>867829</v>
      </c>
      <c r="C937" t="s">
        <v>9</v>
      </c>
      <c r="D937">
        <v>1</v>
      </c>
      <c r="E937" s="2">
        <v>1911748.67111321</v>
      </c>
      <c r="F937" s="2">
        <v>121113.245823145</v>
      </c>
      <c r="G937" s="2">
        <v>1790635.42529006</v>
      </c>
      <c r="H937" s="2">
        <v>783879.57126074715</v>
      </c>
      <c r="I937" s="2">
        <v>1006755.8540293128</v>
      </c>
      <c r="J937" s="21">
        <f>(E941/E937)^(1/4)-1</f>
        <v>5.9999999999999387E-2</v>
      </c>
      <c r="K937" s="21">
        <f>F937/E937</f>
        <v>6.3352075329347987E-2</v>
      </c>
      <c r="L937" s="21">
        <f>H937/G937</f>
        <v>0.437766147251202</v>
      </c>
    </row>
    <row r="938" spans="1:12" x14ac:dyDescent="0.2">
      <c r="A938" t="s">
        <v>19</v>
      </c>
      <c r="B938">
        <v>867829</v>
      </c>
      <c r="C938" t="s">
        <v>9</v>
      </c>
      <c r="D938">
        <v>2</v>
      </c>
      <c r="E938" s="2">
        <v>2026453.5913800001</v>
      </c>
      <c r="F938" s="2">
        <v>128380.040572534</v>
      </c>
      <c r="G938" s="2">
        <v>1898073.55080746</v>
      </c>
      <c r="H938" s="2">
        <v>830912.34553639032</v>
      </c>
      <c r="I938" s="2">
        <v>1067161.2052710697</v>
      </c>
      <c r="K938"/>
    </row>
    <row r="939" spans="1:12" x14ac:dyDescent="0.2">
      <c r="A939" t="s">
        <v>19</v>
      </c>
      <c r="B939">
        <v>867829</v>
      </c>
      <c r="C939" t="s">
        <v>9</v>
      </c>
      <c r="D939">
        <v>3</v>
      </c>
      <c r="E939" s="2">
        <v>2148040.8068627999</v>
      </c>
      <c r="F939" s="2">
        <v>136082.84300688599</v>
      </c>
      <c r="G939" s="2">
        <v>2011957.9638559101</v>
      </c>
      <c r="H939" s="2">
        <v>880767.08626857493</v>
      </c>
      <c r="I939" s="2">
        <v>1131190.8775873352</v>
      </c>
      <c r="K939"/>
    </row>
    <row r="940" spans="1:12" x14ac:dyDescent="0.2">
      <c r="A940" t="s">
        <v>19</v>
      </c>
      <c r="B940">
        <v>867829</v>
      </c>
      <c r="C940" t="s">
        <v>9</v>
      </c>
      <c r="D940">
        <v>4</v>
      </c>
      <c r="E940" s="2">
        <v>2276923.2552745701</v>
      </c>
      <c r="F940" s="2">
        <v>144247.813587299</v>
      </c>
      <c r="G940" s="2">
        <v>2132675.4416872701</v>
      </c>
      <c r="H940" s="2">
        <v>933613.11144469178</v>
      </c>
      <c r="I940" s="2">
        <v>1199062.3302425784</v>
      </c>
      <c r="K940"/>
    </row>
    <row r="941" spans="1:12" x14ac:dyDescent="0.2">
      <c r="A941" t="s">
        <v>19</v>
      </c>
      <c r="B941">
        <v>867829</v>
      </c>
      <c r="C941" t="s">
        <v>9</v>
      </c>
      <c r="D941">
        <v>5</v>
      </c>
      <c r="E941" s="2">
        <v>2413538.65059104</v>
      </c>
      <c r="F941" s="2">
        <v>152902.682402537</v>
      </c>
      <c r="G941" s="2">
        <v>2260635.9681885098</v>
      </c>
      <c r="H941" s="2">
        <v>989629.89813137474</v>
      </c>
      <c r="I941" s="2">
        <v>1271006.0700571351</v>
      </c>
      <c r="K941"/>
    </row>
    <row r="942" spans="1:12" x14ac:dyDescent="0.2">
      <c r="A942" t="s">
        <v>19</v>
      </c>
      <c r="B942">
        <v>823508</v>
      </c>
      <c r="C942" t="s">
        <v>9</v>
      </c>
      <c r="D942">
        <v>1</v>
      </c>
      <c r="E942" s="2">
        <v>2268156.49692747</v>
      </c>
      <c r="F942" s="2">
        <v>209106.79575667699</v>
      </c>
      <c r="G942" s="2">
        <v>2059049.70117079</v>
      </c>
      <c r="H942" s="2">
        <v>1115480.7556745198</v>
      </c>
      <c r="I942" s="2">
        <v>943568.9454962702</v>
      </c>
      <c r="J942" s="21">
        <f>(E946/E942)^(1/4)-1</f>
        <v>5.9999999999999831E-2</v>
      </c>
      <c r="K942" s="21">
        <f>F942/E942</f>
        <v>9.2192402085103431E-2</v>
      </c>
      <c r="L942" s="21">
        <f>H942/G942</f>
        <v>0.54174542510569301</v>
      </c>
    </row>
    <row r="943" spans="1:12" x14ac:dyDescent="0.2">
      <c r="A943" t="s">
        <v>19</v>
      </c>
      <c r="B943">
        <v>823508</v>
      </c>
      <c r="C943" t="s">
        <v>9</v>
      </c>
      <c r="D943">
        <v>2</v>
      </c>
      <c r="E943" s="2">
        <v>2404245.8867431101</v>
      </c>
      <c r="F943" s="2">
        <v>221653.203502077</v>
      </c>
      <c r="G943" s="2">
        <v>2182592.68324104</v>
      </c>
      <c r="H943" s="2">
        <v>1182409.6010149925</v>
      </c>
      <c r="I943" s="2">
        <v>1000183.0822260475</v>
      </c>
      <c r="K943"/>
    </row>
    <row r="944" spans="1:12" x14ac:dyDescent="0.2">
      <c r="A944" t="s">
        <v>19</v>
      </c>
      <c r="B944">
        <v>823508</v>
      </c>
      <c r="C944" t="s">
        <v>9</v>
      </c>
      <c r="D944">
        <v>3</v>
      </c>
      <c r="E944" s="2">
        <v>2548500.6399476998</v>
      </c>
      <c r="F944" s="2">
        <v>234952.39571220201</v>
      </c>
      <c r="G944" s="2">
        <v>2313548.2442355002</v>
      </c>
      <c r="H944" s="2">
        <v>1253354.1770758908</v>
      </c>
      <c r="I944" s="2">
        <v>1060194.0671596094</v>
      </c>
      <c r="K944"/>
    </row>
    <row r="945" spans="1:12" x14ac:dyDescent="0.2">
      <c r="A945" t="s">
        <v>19</v>
      </c>
      <c r="B945">
        <v>823508</v>
      </c>
      <c r="C945" t="s">
        <v>9</v>
      </c>
      <c r="D945">
        <v>4</v>
      </c>
      <c r="E945" s="2">
        <v>2701410.6783445599</v>
      </c>
      <c r="F945" s="2">
        <v>249049.53945493401</v>
      </c>
      <c r="G945" s="2">
        <v>2452361.1388896299</v>
      </c>
      <c r="H945" s="2">
        <v>1328555.4277004439</v>
      </c>
      <c r="I945" s="2">
        <v>1123805.711189186</v>
      </c>
      <c r="K945"/>
    </row>
    <row r="946" spans="1:12" x14ac:dyDescent="0.2">
      <c r="A946" t="s">
        <v>19</v>
      </c>
      <c r="B946">
        <v>823508</v>
      </c>
      <c r="C946" t="s">
        <v>9</v>
      </c>
      <c r="D946">
        <v>5</v>
      </c>
      <c r="E946" s="2">
        <v>2863495.3190452401</v>
      </c>
      <c r="F946" s="2">
        <v>263992.51182223001</v>
      </c>
      <c r="G946" s="2">
        <v>2599502.8072230099</v>
      </c>
      <c r="H946" s="2">
        <v>1408268.7533624719</v>
      </c>
      <c r="I946" s="2">
        <v>1191234.0538605379</v>
      </c>
      <c r="K946"/>
    </row>
    <row r="947" spans="1:12" x14ac:dyDescent="0.2">
      <c r="A947" t="s">
        <v>19</v>
      </c>
      <c r="B947">
        <v>873824</v>
      </c>
      <c r="C947" t="s">
        <v>9</v>
      </c>
      <c r="D947">
        <v>1</v>
      </c>
      <c r="E947" s="2">
        <v>1102441.63354851</v>
      </c>
      <c r="F947" s="2">
        <v>124163.257264204</v>
      </c>
      <c r="G947" s="2">
        <v>978278.37628431001</v>
      </c>
      <c r="H947" s="2">
        <v>561047.0310480448</v>
      </c>
      <c r="I947" s="2">
        <v>417231.34523626522</v>
      </c>
      <c r="J947" s="21">
        <f>(E951/E947)^(1/4)-1</f>
        <v>6.0000000000000497E-2</v>
      </c>
      <c r="K947" s="21">
        <f>F947/E947</f>
        <v>0.11262569689476493</v>
      </c>
      <c r="L947" s="21">
        <f>H947/G947</f>
        <v>0.57350447955213901</v>
      </c>
    </row>
    <row r="948" spans="1:12" x14ac:dyDescent="0.2">
      <c r="A948" t="s">
        <v>19</v>
      </c>
      <c r="B948">
        <v>873824</v>
      </c>
      <c r="C948" t="s">
        <v>9</v>
      </c>
      <c r="D948">
        <v>2</v>
      </c>
      <c r="E948" s="2">
        <v>1168588.1315614199</v>
      </c>
      <c r="F948" s="2">
        <v>131613.052700056</v>
      </c>
      <c r="G948" s="2">
        <v>1036975.07886136</v>
      </c>
      <c r="H948" s="2">
        <v>594709.85291092261</v>
      </c>
      <c r="I948" s="2">
        <v>442265.22595043737</v>
      </c>
      <c r="K948"/>
    </row>
    <row r="949" spans="1:12" x14ac:dyDescent="0.2">
      <c r="A949" t="s">
        <v>19</v>
      </c>
      <c r="B949">
        <v>873824</v>
      </c>
      <c r="C949" t="s">
        <v>9</v>
      </c>
      <c r="D949">
        <v>3</v>
      </c>
      <c r="E949" s="2">
        <v>1238703.4194551101</v>
      </c>
      <c r="F949" s="2">
        <v>139509.835862059</v>
      </c>
      <c r="G949" s="2">
        <v>1099193.58359305</v>
      </c>
      <c r="H949" s="2">
        <v>630392.44408558274</v>
      </c>
      <c r="I949" s="2">
        <v>468801.13950746728</v>
      </c>
      <c r="K949"/>
    </row>
    <row r="950" spans="1:12" x14ac:dyDescent="0.2">
      <c r="A950" t="s">
        <v>19</v>
      </c>
      <c r="B950">
        <v>873824</v>
      </c>
      <c r="C950" t="s">
        <v>9</v>
      </c>
      <c r="D950">
        <v>4</v>
      </c>
      <c r="E950" s="2">
        <v>1313025.6246224099</v>
      </c>
      <c r="F950" s="2">
        <v>147880.426013783</v>
      </c>
      <c r="G950" s="2">
        <v>1165145.1986086301</v>
      </c>
      <c r="H950" s="2">
        <v>668215.99073071603</v>
      </c>
      <c r="I950" s="2">
        <v>496929.20787791407</v>
      </c>
      <c r="K950"/>
    </row>
    <row r="951" spans="1:12" x14ac:dyDescent="0.2">
      <c r="A951" t="s">
        <v>19</v>
      </c>
      <c r="B951">
        <v>873824</v>
      </c>
      <c r="C951" t="s">
        <v>9</v>
      </c>
      <c r="D951">
        <v>5</v>
      </c>
      <c r="E951" s="2">
        <v>1391807.16209976</v>
      </c>
      <c r="F951" s="2">
        <v>156753.25157461001</v>
      </c>
      <c r="G951" s="2">
        <v>1235053.9105251499</v>
      </c>
      <c r="H951" s="2">
        <v>708308.95017456019</v>
      </c>
      <c r="I951" s="2">
        <v>526744.96035058971</v>
      </c>
      <c r="K951"/>
    </row>
    <row r="952" spans="1:12" x14ac:dyDescent="0.2">
      <c r="A952" t="s">
        <v>19</v>
      </c>
      <c r="B952">
        <v>535037</v>
      </c>
      <c r="C952" t="s">
        <v>11</v>
      </c>
      <c r="D952">
        <v>1</v>
      </c>
      <c r="E952" s="2">
        <v>3333874.3432009802</v>
      </c>
      <c r="F952" s="2">
        <v>330082.08823627199</v>
      </c>
      <c r="G952" s="2">
        <v>3003792.2549647102</v>
      </c>
      <c r="H952" s="2">
        <v>1385699.9378503582</v>
      </c>
      <c r="I952" s="2">
        <v>1618092.317114352</v>
      </c>
      <c r="J952" s="21">
        <f>(E956/E952)^(1/4)-1</f>
        <v>6.0000000000000053E-2</v>
      </c>
      <c r="K952" s="21">
        <f>F952/E952</f>
        <v>9.9008557088971605E-2</v>
      </c>
      <c r="L952" s="21">
        <f>H952/G952</f>
        <v>0.46131683559675402</v>
      </c>
    </row>
    <row r="953" spans="1:12" x14ac:dyDescent="0.2">
      <c r="A953" t="s">
        <v>19</v>
      </c>
      <c r="B953">
        <v>535037</v>
      </c>
      <c r="C953" t="s">
        <v>11</v>
      </c>
      <c r="D953">
        <v>2</v>
      </c>
      <c r="E953" s="2">
        <v>3533906.8037930401</v>
      </c>
      <c r="F953" s="2">
        <v>349887.01353044802</v>
      </c>
      <c r="G953" s="2">
        <v>3184019.7902625902</v>
      </c>
      <c r="H953" s="2">
        <v>1468841.9341213785</v>
      </c>
      <c r="I953" s="2">
        <v>1715177.8561412117</v>
      </c>
      <c r="K953"/>
    </row>
    <row r="954" spans="1:12" x14ac:dyDescent="0.2">
      <c r="A954" t="s">
        <v>19</v>
      </c>
      <c r="B954">
        <v>535037</v>
      </c>
      <c r="C954" t="s">
        <v>11</v>
      </c>
      <c r="D954">
        <v>3</v>
      </c>
      <c r="E954" s="2">
        <v>3745941.2120206198</v>
      </c>
      <c r="F954" s="2">
        <v>370880.23434227501</v>
      </c>
      <c r="G954" s="2">
        <v>3375060.9776783502</v>
      </c>
      <c r="H954" s="2">
        <v>1556972.4501686634</v>
      </c>
      <c r="I954" s="2">
        <v>1818088.5275096868</v>
      </c>
      <c r="K954"/>
    </row>
    <row r="955" spans="1:12" x14ac:dyDescent="0.2">
      <c r="A955" t="s">
        <v>19</v>
      </c>
      <c r="B955">
        <v>535037</v>
      </c>
      <c r="C955" t="s">
        <v>11</v>
      </c>
      <c r="D955">
        <v>4</v>
      </c>
      <c r="E955" s="2">
        <v>3970697.6847418598</v>
      </c>
      <c r="F955" s="2">
        <v>393133.04840281099</v>
      </c>
      <c r="G955" s="2">
        <v>3577564.6363390498</v>
      </c>
      <c r="H955" s="2">
        <v>1650390.7971787825</v>
      </c>
      <c r="I955" s="2">
        <v>1927173.8391602673</v>
      </c>
      <c r="K955"/>
    </row>
    <row r="956" spans="1:12" x14ac:dyDescent="0.2">
      <c r="A956" t="s">
        <v>19</v>
      </c>
      <c r="B956">
        <v>535037</v>
      </c>
      <c r="C956" t="s">
        <v>11</v>
      </c>
      <c r="D956">
        <v>5</v>
      </c>
      <c r="E956" s="2">
        <v>4208939.5458263699</v>
      </c>
      <c r="F956" s="2">
        <v>416721.03130698</v>
      </c>
      <c r="G956" s="2">
        <v>3792218.5145193902</v>
      </c>
      <c r="H956" s="2">
        <v>1749414.2450095082</v>
      </c>
      <c r="I956" s="2">
        <v>2042804.269509882</v>
      </c>
      <c r="K956"/>
    </row>
    <row r="957" spans="1:12" x14ac:dyDescent="0.2">
      <c r="A957" t="s">
        <v>19</v>
      </c>
      <c r="B957">
        <v>806824</v>
      </c>
      <c r="C957" t="s">
        <v>11</v>
      </c>
      <c r="D957">
        <v>1</v>
      </c>
      <c r="E957" s="2">
        <v>2481971.6376988702</v>
      </c>
      <c r="F957" s="2">
        <v>316460.76982953202</v>
      </c>
      <c r="G957" s="2">
        <v>2165510.8678693399</v>
      </c>
      <c r="H957" s="2">
        <v>1040898.5177403956</v>
      </c>
      <c r="I957" s="2">
        <v>1124612.3501289443</v>
      </c>
      <c r="J957" s="21">
        <f>(E961/E957)^(1/4)-1</f>
        <v>6.0000000000000719E-2</v>
      </c>
      <c r="K957" s="21">
        <f>F957/E957</f>
        <v>0.12750378168017051</v>
      </c>
      <c r="L957" s="21">
        <f>H957/G957</f>
        <v>0.48067111238492299</v>
      </c>
    </row>
    <row r="958" spans="1:12" x14ac:dyDescent="0.2">
      <c r="A958" t="s">
        <v>19</v>
      </c>
      <c r="B958">
        <v>806824</v>
      </c>
      <c r="C958" t="s">
        <v>11</v>
      </c>
      <c r="D958">
        <v>2</v>
      </c>
      <c r="E958" s="2">
        <v>2630889.9359608102</v>
      </c>
      <c r="F958" s="2">
        <v>335448.41601930402</v>
      </c>
      <c r="G958" s="2">
        <v>2295441.5199414999</v>
      </c>
      <c r="H958" s="2">
        <v>1103352.4288048192</v>
      </c>
      <c r="I958" s="2">
        <v>1192089.0911366807</v>
      </c>
      <c r="K958"/>
    </row>
    <row r="959" spans="1:12" x14ac:dyDescent="0.2">
      <c r="A959" t="s">
        <v>19</v>
      </c>
      <c r="B959">
        <v>806824</v>
      </c>
      <c r="C959" t="s">
        <v>11</v>
      </c>
      <c r="D959">
        <v>3</v>
      </c>
      <c r="E959" s="2">
        <v>2788743.33211846</v>
      </c>
      <c r="F959" s="2">
        <v>355575.32098046201</v>
      </c>
      <c r="G959" s="2">
        <v>2433168.0111379898</v>
      </c>
      <c r="H959" s="2">
        <v>1169553.5745331082</v>
      </c>
      <c r="I959" s="2">
        <v>1263614.4366048817</v>
      </c>
      <c r="K959"/>
    </row>
    <row r="960" spans="1:12" x14ac:dyDescent="0.2">
      <c r="A960" t="s">
        <v>19</v>
      </c>
      <c r="B960">
        <v>806824</v>
      </c>
      <c r="C960" t="s">
        <v>11</v>
      </c>
      <c r="D960">
        <v>4</v>
      </c>
      <c r="E960" s="2">
        <v>2956067.9320455599</v>
      </c>
      <c r="F960" s="2">
        <v>376909.84023928997</v>
      </c>
      <c r="G960" s="2">
        <v>2579158.0918062702</v>
      </c>
      <c r="H960" s="2">
        <v>1239726.7890050951</v>
      </c>
      <c r="I960" s="2">
        <v>1339431.302801175</v>
      </c>
      <c r="K960"/>
    </row>
    <row r="961" spans="1:12" x14ac:dyDescent="0.2">
      <c r="A961" t="s">
        <v>19</v>
      </c>
      <c r="B961">
        <v>806824</v>
      </c>
      <c r="C961" t="s">
        <v>11</v>
      </c>
      <c r="D961">
        <v>5</v>
      </c>
      <c r="E961" s="2">
        <v>3133432.0079683</v>
      </c>
      <c r="F961" s="2">
        <v>399524.43065364799</v>
      </c>
      <c r="G961" s="2">
        <v>2733907.5773146502</v>
      </c>
      <c r="H961" s="2">
        <v>1314110.3963454028</v>
      </c>
      <c r="I961" s="2">
        <v>1419797.1809692474</v>
      </c>
      <c r="K961"/>
    </row>
    <row r="962" spans="1:12" x14ac:dyDescent="0.2">
      <c r="A962" t="s">
        <v>19</v>
      </c>
      <c r="B962">
        <v>185482</v>
      </c>
      <c r="C962" t="s">
        <v>9</v>
      </c>
      <c r="D962">
        <v>1</v>
      </c>
      <c r="E962" s="2">
        <v>2939890.91430806</v>
      </c>
      <c r="F962" s="2">
        <v>436488.07551948802</v>
      </c>
      <c r="G962" s="2">
        <v>2503402.8387885699</v>
      </c>
      <c r="H962" s="2">
        <v>1229999.1813654581</v>
      </c>
      <c r="I962" s="2">
        <v>1273403.6574231118</v>
      </c>
      <c r="J962" s="21">
        <f>(E966/E962)^(1/4)-1</f>
        <v>6.0000000000000053E-2</v>
      </c>
      <c r="K962" s="21">
        <f>F962/E962</f>
        <v>0.14847084066798477</v>
      </c>
      <c r="L962" s="21">
        <f>H962/G962</f>
        <v>0.49133090460210194</v>
      </c>
    </row>
    <row r="963" spans="1:12" x14ac:dyDescent="0.2">
      <c r="A963" t="s">
        <v>19</v>
      </c>
      <c r="B963">
        <v>185482</v>
      </c>
      <c r="C963" t="s">
        <v>9</v>
      </c>
      <c r="D963">
        <v>2</v>
      </c>
      <c r="E963" s="2">
        <v>3116284.3691665502</v>
      </c>
      <c r="F963" s="2">
        <v>462677.36005065701</v>
      </c>
      <c r="G963" s="2">
        <v>2653607.0091158901</v>
      </c>
      <c r="H963" s="2">
        <v>1303799.1322473886</v>
      </c>
      <c r="I963" s="2">
        <v>1349807.8768685015</v>
      </c>
      <c r="K963"/>
    </row>
    <row r="964" spans="1:12" x14ac:dyDescent="0.2">
      <c r="A964" t="s">
        <v>19</v>
      </c>
      <c r="B964">
        <v>185482</v>
      </c>
      <c r="C964" t="s">
        <v>9</v>
      </c>
      <c r="D964">
        <v>3</v>
      </c>
      <c r="E964" s="2">
        <v>3303261.4313165401</v>
      </c>
      <c r="F964" s="2">
        <v>490438.001653696</v>
      </c>
      <c r="G964" s="2">
        <v>2812823.42966284</v>
      </c>
      <c r="H964" s="2">
        <v>1382027.0801822301</v>
      </c>
      <c r="I964" s="2">
        <v>1430796.3494806099</v>
      </c>
      <c r="K964"/>
    </row>
    <row r="965" spans="1:12" x14ac:dyDescent="0.2">
      <c r="A965" t="s">
        <v>19</v>
      </c>
      <c r="B965">
        <v>185482</v>
      </c>
      <c r="C965" t="s">
        <v>9</v>
      </c>
      <c r="D965">
        <v>4</v>
      </c>
      <c r="E965" s="2">
        <v>3501457.1171955299</v>
      </c>
      <c r="F965" s="2">
        <v>519864.28175291797</v>
      </c>
      <c r="G965" s="2">
        <v>2981592.8354426101</v>
      </c>
      <c r="H965" s="2">
        <v>1464948.7049931639</v>
      </c>
      <c r="I965" s="2">
        <v>1516644.1304494462</v>
      </c>
      <c r="K965"/>
    </row>
    <row r="966" spans="1:12" x14ac:dyDescent="0.2">
      <c r="A966" t="s">
        <v>19</v>
      </c>
      <c r="B966">
        <v>185482</v>
      </c>
      <c r="C966" t="s">
        <v>9</v>
      </c>
      <c r="D966">
        <v>5</v>
      </c>
      <c r="E966" s="2">
        <v>3711544.5442272602</v>
      </c>
      <c r="F966" s="2">
        <v>551056.13865809306</v>
      </c>
      <c r="G966" s="2">
        <v>3160488.4055691701</v>
      </c>
      <c r="H966" s="2">
        <v>1552845.6272927553</v>
      </c>
      <c r="I966" s="2">
        <v>1607642.7782764148</v>
      </c>
      <c r="K966"/>
    </row>
    <row r="967" spans="1:12" x14ac:dyDescent="0.2">
      <c r="A967" t="s">
        <v>19</v>
      </c>
      <c r="B967">
        <v>782509</v>
      </c>
      <c r="C967" t="s">
        <v>11</v>
      </c>
      <c r="D967">
        <v>1</v>
      </c>
      <c r="E967" s="2">
        <v>1751262.0881457101</v>
      </c>
      <c r="F967" s="2">
        <v>177017.76570306701</v>
      </c>
      <c r="G967" s="2">
        <v>1574244.3224426401</v>
      </c>
      <c r="H967" s="2">
        <v>840566.64913013228</v>
      </c>
      <c r="I967" s="2">
        <v>733677.6733125078</v>
      </c>
      <c r="J967" s="21">
        <f>(E971/E967)^(1/4)-1</f>
        <v>6.0000000000000275E-2</v>
      </c>
      <c r="K967" s="21">
        <f>F967/E967</f>
        <v>0.10108011068206178</v>
      </c>
      <c r="L967" s="21">
        <f>H967/G967</f>
        <v>0.53394929690830095</v>
      </c>
    </row>
    <row r="968" spans="1:12" x14ac:dyDescent="0.2">
      <c r="A968" t="s">
        <v>19</v>
      </c>
      <c r="B968">
        <v>782509</v>
      </c>
      <c r="C968" t="s">
        <v>11</v>
      </c>
      <c r="D968">
        <v>2</v>
      </c>
      <c r="E968" s="2">
        <v>1856337.81343445</v>
      </c>
      <c r="F968" s="2">
        <v>187638.83164525099</v>
      </c>
      <c r="G968" s="2">
        <v>1668698.9817892001</v>
      </c>
      <c r="H968" s="2">
        <v>891000.64807794103</v>
      </c>
      <c r="I968" s="2">
        <v>777698.33371125907</v>
      </c>
      <c r="K968"/>
    </row>
    <row r="969" spans="1:12" x14ac:dyDescent="0.2">
      <c r="A969" t="s">
        <v>19</v>
      </c>
      <c r="B969">
        <v>782509</v>
      </c>
      <c r="C969" t="s">
        <v>11</v>
      </c>
      <c r="D969">
        <v>3</v>
      </c>
      <c r="E969" s="2">
        <v>1967718.08224052</v>
      </c>
      <c r="F969" s="2">
        <v>198897.16154396601</v>
      </c>
      <c r="G969" s="2">
        <v>1768820.92069655</v>
      </c>
      <c r="H969" s="2">
        <v>944460.6869626164</v>
      </c>
      <c r="I969" s="2">
        <v>824360.23373393365</v>
      </c>
      <c r="K969"/>
    </row>
    <row r="970" spans="1:12" x14ac:dyDescent="0.2">
      <c r="A970" t="s">
        <v>19</v>
      </c>
      <c r="B970">
        <v>782509</v>
      </c>
      <c r="C970" t="s">
        <v>11</v>
      </c>
      <c r="D970">
        <v>4</v>
      </c>
      <c r="E970" s="2">
        <v>2085781.16717495</v>
      </c>
      <c r="F970" s="2">
        <v>210830.99123660399</v>
      </c>
      <c r="G970" s="2">
        <v>1874950.1759383399</v>
      </c>
      <c r="H970" s="2">
        <v>1001128.3281803718</v>
      </c>
      <c r="I970" s="2">
        <v>873821.84775796812</v>
      </c>
      <c r="K970"/>
    </row>
    <row r="971" spans="1:12" x14ac:dyDescent="0.2">
      <c r="A971" t="s">
        <v>19</v>
      </c>
      <c r="B971">
        <v>782509</v>
      </c>
      <c r="C971" t="s">
        <v>11</v>
      </c>
      <c r="D971">
        <v>5</v>
      </c>
      <c r="E971" s="2">
        <v>2210928.0372054498</v>
      </c>
      <c r="F971" s="2">
        <v>223480.8507108</v>
      </c>
      <c r="G971" s="2">
        <v>1987447.1864946501</v>
      </c>
      <c r="H971" s="2">
        <v>1061196.0278711992</v>
      </c>
      <c r="I971" s="2">
        <v>926251.1586234509</v>
      </c>
      <c r="K971"/>
    </row>
    <row r="972" spans="1:12" x14ac:dyDescent="0.2">
      <c r="A972" t="s">
        <v>19</v>
      </c>
      <c r="B972">
        <v>426976</v>
      </c>
      <c r="C972" t="s">
        <v>11</v>
      </c>
      <c r="D972">
        <v>1</v>
      </c>
      <c r="E972" s="2">
        <v>3289010.48692708</v>
      </c>
      <c r="F972" s="2">
        <v>416674.624283513</v>
      </c>
      <c r="G972" s="2">
        <v>2872335.8626435702</v>
      </c>
      <c r="H972" s="2">
        <v>1570391.4900084755</v>
      </c>
      <c r="I972" s="2">
        <v>1301944.3726350947</v>
      </c>
      <c r="J972" s="21">
        <f>(E976/E972)^(1/4)-1</f>
        <v>6.0000000000000053E-2</v>
      </c>
      <c r="K972" s="21">
        <f>F972/E972</f>
        <v>0.12668692481817284</v>
      </c>
      <c r="L972" s="21">
        <f>H972/G972</f>
        <v>0.54672975762770204</v>
      </c>
    </row>
    <row r="973" spans="1:12" x14ac:dyDescent="0.2">
      <c r="A973" t="s">
        <v>19</v>
      </c>
      <c r="B973">
        <v>426976</v>
      </c>
      <c r="C973" t="s">
        <v>11</v>
      </c>
      <c r="D973">
        <v>2</v>
      </c>
      <c r="E973" s="2">
        <v>3486351.1161427</v>
      </c>
      <c r="F973" s="2">
        <v>441675.101740524</v>
      </c>
      <c r="G973" s="2">
        <v>3044676.01440218</v>
      </c>
      <c r="H973" s="2">
        <v>1664614.9794089817</v>
      </c>
      <c r="I973" s="2">
        <v>1380061.0349931982</v>
      </c>
      <c r="K973"/>
    </row>
    <row r="974" spans="1:12" x14ac:dyDescent="0.2">
      <c r="A974" t="s">
        <v>19</v>
      </c>
      <c r="B974">
        <v>426976</v>
      </c>
      <c r="C974" t="s">
        <v>11</v>
      </c>
      <c r="D974">
        <v>3</v>
      </c>
      <c r="E974" s="2">
        <v>3695532.18311127</v>
      </c>
      <c r="F974" s="2">
        <v>468175.607844955</v>
      </c>
      <c r="G974" s="2">
        <v>3227356.57526631</v>
      </c>
      <c r="H974" s="2">
        <v>1764491.8781735201</v>
      </c>
      <c r="I974" s="2">
        <v>1462864.6970927899</v>
      </c>
      <c r="K974"/>
    </row>
    <row r="975" spans="1:12" x14ac:dyDescent="0.2">
      <c r="A975" t="s">
        <v>19</v>
      </c>
      <c r="B975">
        <v>426976</v>
      </c>
      <c r="C975" t="s">
        <v>11</v>
      </c>
      <c r="D975">
        <v>4</v>
      </c>
      <c r="E975" s="2">
        <v>3917264.1140979398</v>
      </c>
      <c r="F975" s="2">
        <v>496266.14431565301</v>
      </c>
      <c r="G975" s="2">
        <v>3420997.96978229</v>
      </c>
      <c r="H975" s="2">
        <v>1870361.3908639322</v>
      </c>
      <c r="I975" s="2">
        <v>1550636.5789183578</v>
      </c>
      <c r="K975"/>
    </row>
    <row r="976" spans="1:12" x14ac:dyDescent="0.2">
      <c r="A976" t="s">
        <v>19</v>
      </c>
      <c r="B976">
        <v>426976</v>
      </c>
      <c r="C976" t="s">
        <v>11</v>
      </c>
      <c r="D976">
        <v>5</v>
      </c>
      <c r="E976" s="2">
        <v>4152299.96094382</v>
      </c>
      <c r="F976" s="2">
        <v>526042.11297459202</v>
      </c>
      <c r="G976" s="2">
        <v>3626257.8479692298</v>
      </c>
      <c r="H976" s="2">
        <v>1982583.0743157694</v>
      </c>
      <c r="I976" s="2">
        <v>1643674.7736534604</v>
      </c>
      <c r="K976"/>
    </row>
    <row r="977" spans="1:12" x14ac:dyDescent="0.2">
      <c r="A977" t="s">
        <v>19</v>
      </c>
      <c r="B977">
        <v>985673</v>
      </c>
      <c r="C977" t="s">
        <v>11</v>
      </c>
      <c r="D977">
        <v>1</v>
      </c>
      <c r="E977" s="2">
        <v>2580106.2278479999</v>
      </c>
      <c r="F977" s="2">
        <v>304869.25758044398</v>
      </c>
      <c r="G977" s="2">
        <v>2275236.9702675599</v>
      </c>
      <c r="H977" s="2">
        <v>1035992.1066805559</v>
      </c>
      <c r="I977" s="2">
        <v>1239244.8635870041</v>
      </c>
      <c r="J977" s="21">
        <f>(E981/E977)^(1/4)-1</f>
        <v>6.0000000000000053E-2</v>
      </c>
      <c r="K977" s="21">
        <f>F977/E977</f>
        <v>0.11816151377407727</v>
      </c>
      <c r="L977" s="21">
        <f>H977/G977</f>
        <v>0.45533371697925901</v>
      </c>
    </row>
    <row r="978" spans="1:12" x14ac:dyDescent="0.2">
      <c r="A978" t="s">
        <v>19</v>
      </c>
      <c r="B978">
        <v>985673</v>
      </c>
      <c r="C978" t="s">
        <v>11</v>
      </c>
      <c r="D978">
        <v>2</v>
      </c>
      <c r="E978" s="2">
        <v>2734912.6015188801</v>
      </c>
      <c r="F978" s="2">
        <v>323161.41303527099</v>
      </c>
      <c r="G978" s="2">
        <v>2411751.1884836098</v>
      </c>
      <c r="H978" s="2">
        <v>1098151.6330813875</v>
      </c>
      <c r="I978" s="2">
        <v>1313599.5554022223</v>
      </c>
      <c r="K978"/>
    </row>
    <row r="979" spans="1:12" x14ac:dyDescent="0.2">
      <c r="A979" t="s">
        <v>19</v>
      </c>
      <c r="B979">
        <v>985673</v>
      </c>
      <c r="C979" t="s">
        <v>11</v>
      </c>
      <c r="D979">
        <v>3</v>
      </c>
      <c r="E979" s="2">
        <v>2899007.3576100101</v>
      </c>
      <c r="F979" s="2">
        <v>342551.09781738702</v>
      </c>
      <c r="G979" s="2">
        <v>2556456.2597926301</v>
      </c>
      <c r="H979" s="2">
        <v>1164040.7310662724</v>
      </c>
      <c r="I979" s="2">
        <v>1392415.5287263577</v>
      </c>
      <c r="K979"/>
    </row>
    <row r="980" spans="1:12" x14ac:dyDescent="0.2">
      <c r="A980" t="s">
        <v>19</v>
      </c>
      <c r="B980">
        <v>985673</v>
      </c>
      <c r="C980" t="s">
        <v>11</v>
      </c>
      <c r="D980">
        <v>4</v>
      </c>
      <c r="E980" s="2">
        <v>3072947.7990666102</v>
      </c>
      <c r="F980" s="2">
        <v>363104.16368643002</v>
      </c>
      <c r="G980" s="2">
        <v>2709843.6353801801</v>
      </c>
      <c r="H980" s="2">
        <v>1233883.1749302451</v>
      </c>
      <c r="I980" s="2">
        <v>1475960.4604499349</v>
      </c>
      <c r="K980"/>
    </row>
    <row r="981" spans="1:12" x14ac:dyDescent="0.2">
      <c r="A981" t="s">
        <v>19</v>
      </c>
      <c r="B981">
        <v>985673</v>
      </c>
      <c r="C981" t="s">
        <v>11</v>
      </c>
      <c r="D981">
        <v>5</v>
      </c>
      <c r="E981" s="2">
        <v>3257324.66701061</v>
      </c>
      <c r="F981" s="2">
        <v>384890.41350761597</v>
      </c>
      <c r="G981" s="2">
        <v>2872434.2535029999</v>
      </c>
      <c r="H981" s="2">
        <v>1307916.165426064</v>
      </c>
      <c r="I981" s="2">
        <v>1564518.0880769358</v>
      </c>
      <c r="K981"/>
    </row>
    <row r="982" spans="1:12" x14ac:dyDescent="0.2">
      <c r="A982" t="s">
        <v>19</v>
      </c>
      <c r="B982">
        <v>334129</v>
      </c>
      <c r="C982" t="s">
        <v>10</v>
      </c>
      <c r="D982">
        <v>1</v>
      </c>
      <c r="E982" s="2">
        <v>831130.33162778197</v>
      </c>
      <c r="F982" s="2">
        <v>65021.3072894422</v>
      </c>
      <c r="G982" s="2">
        <v>766109.02433834004</v>
      </c>
      <c r="H982" s="2">
        <v>403365.85936610389</v>
      </c>
      <c r="I982" s="2">
        <v>362743.16497223615</v>
      </c>
      <c r="J982" s="21">
        <f>(E986/E982)^(1/4)-1</f>
        <v>5.9999999999998943E-2</v>
      </c>
      <c r="K982" s="21">
        <f>F982/E982</f>
        <v>7.8232384037888417E-2</v>
      </c>
      <c r="L982" s="21">
        <f>H982/G982</f>
        <v>0.52651234556919102</v>
      </c>
    </row>
    <row r="983" spans="1:12" x14ac:dyDescent="0.2">
      <c r="A983" t="s">
        <v>19</v>
      </c>
      <c r="B983">
        <v>334129</v>
      </c>
      <c r="C983" t="s">
        <v>10</v>
      </c>
      <c r="D983">
        <v>2</v>
      </c>
      <c r="E983" s="2">
        <v>880998.15152544901</v>
      </c>
      <c r="F983" s="2">
        <v>68922.585726808698</v>
      </c>
      <c r="G983" s="2">
        <v>812075.56579864095</v>
      </c>
      <c r="H983" s="2">
        <v>427567.81092807034</v>
      </c>
      <c r="I983" s="2">
        <v>384507.75487057061</v>
      </c>
      <c r="K983"/>
    </row>
    <row r="984" spans="1:12" x14ac:dyDescent="0.2">
      <c r="A984" t="s">
        <v>19</v>
      </c>
      <c r="B984">
        <v>334129</v>
      </c>
      <c r="C984" t="s">
        <v>10</v>
      </c>
      <c r="D984">
        <v>3</v>
      </c>
      <c r="E984" s="2">
        <v>933858.04061697598</v>
      </c>
      <c r="F984" s="2">
        <v>73057.940870417195</v>
      </c>
      <c r="G984" s="2">
        <v>860800.09974655905</v>
      </c>
      <c r="H984" s="2">
        <v>453221.8795837544</v>
      </c>
      <c r="I984" s="2">
        <v>407578.22016280465</v>
      </c>
      <c r="K984"/>
    </row>
    <row r="985" spans="1:12" x14ac:dyDescent="0.2">
      <c r="A985" t="s">
        <v>19</v>
      </c>
      <c r="B985">
        <v>334129</v>
      </c>
      <c r="C985" t="s">
        <v>10</v>
      </c>
      <c r="D985">
        <v>4</v>
      </c>
      <c r="E985" s="2">
        <v>989889.52305399498</v>
      </c>
      <c r="F985" s="2">
        <v>77441.417322642301</v>
      </c>
      <c r="G985" s="2">
        <v>912448.10573135305</v>
      </c>
      <c r="H985" s="2">
        <v>480415.1923587799</v>
      </c>
      <c r="I985" s="2">
        <v>432032.91337257315</v>
      </c>
      <c r="K985"/>
    </row>
    <row r="986" spans="1:12" x14ac:dyDescent="0.2">
      <c r="A986" t="s">
        <v>19</v>
      </c>
      <c r="B986">
        <v>334129</v>
      </c>
      <c r="C986" t="s">
        <v>10</v>
      </c>
      <c r="D986">
        <v>5</v>
      </c>
      <c r="E986" s="2">
        <v>1049282.89443723</v>
      </c>
      <c r="F986" s="2">
        <v>82087.902362000794</v>
      </c>
      <c r="G986" s="2">
        <v>967194.99207523395</v>
      </c>
      <c r="H986" s="2">
        <v>509240.10390030657</v>
      </c>
      <c r="I986" s="2">
        <v>457954.88817492739</v>
      </c>
      <c r="K986"/>
    </row>
    <row r="987" spans="1:12" x14ac:dyDescent="0.2">
      <c r="A987" t="s">
        <v>19</v>
      </c>
      <c r="B987">
        <v>512888</v>
      </c>
      <c r="C987" t="s">
        <v>9</v>
      </c>
      <c r="D987">
        <v>1</v>
      </c>
      <c r="E987" s="2">
        <v>1261332.0078088699</v>
      </c>
      <c r="F987" s="2">
        <v>182194.02310020899</v>
      </c>
      <c r="G987" s="2">
        <v>1079137.98470866</v>
      </c>
      <c r="H987" s="2">
        <v>506715.35036325443</v>
      </c>
      <c r="I987" s="2">
        <v>572422.63434540562</v>
      </c>
      <c r="J987" s="21">
        <f>(E991/E987)^(1/4)-1</f>
        <v>6.0000000000000275E-2</v>
      </c>
      <c r="K987" s="21">
        <f>F987/E987</f>
        <v>0.14444573036460748</v>
      </c>
      <c r="L987" s="21">
        <f>H987/G987</f>
        <v>0.46955566159600504</v>
      </c>
    </row>
    <row r="988" spans="1:12" x14ac:dyDescent="0.2">
      <c r="A988" t="s">
        <v>19</v>
      </c>
      <c r="B988">
        <v>512888</v>
      </c>
      <c r="C988" t="s">
        <v>9</v>
      </c>
      <c r="D988">
        <v>2</v>
      </c>
      <c r="E988" s="2">
        <v>1337011.9282774001</v>
      </c>
      <c r="F988" s="2">
        <v>193125.66448622101</v>
      </c>
      <c r="G988" s="2">
        <v>1143886.26379118</v>
      </c>
      <c r="H988" s="2">
        <v>537118.27138504991</v>
      </c>
      <c r="I988" s="2">
        <v>606767.99240613007</v>
      </c>
      <c r="K988"/>
    </row>
    <row r="989" spans="1:12" x14ac:dyDescent="0.2">
      <c r="A989" t="s">
        <v>19</v>
      </c>
      <c r="B989">
        <v>512888</v>
      </c>
      <c r="C989" t="s">
        <v>9</v>
      </c>
      <c r="D989">
        <v>3</v>
      </c>
      <c r="E989" s="2">
        <v>1417232.6439740499</v>
      </c>
      <c r="F989" s="2">
        <v>204713.20435539499</v>
      </c>
      <c r="G989" s="2">
        <v>1212519.4396186499</v>
      </c>
      <c r="H989" s="2">
        <v>569345.36766815244</v>
      </c>
      <c r="I989" s="2">
        <v>643174.07195049745</v>
      </c>
      <c r="K989"/>
    </row>
    <row r="990" spans="1:12" x14ac:dyDescent="0.2">
      <c r="A990" t="s">
        <v>19</v>
      </c>
      <c r="B990">
        <v>512888</v>
      </c>
      <c r="C990" t="s">
        <v>9</v>
      </c>
      <c r="D990">
        <v>4</v>
      </c>
      <c r="E990" s="2">
        <v>1502266.6026124901</v>
      </c>
      <c r="F990" s="2">
        <v>216995.99661671801</v>
      </c>
      <c r="G990" s="2">
        <v>1285270.6059957701</v>
      </c>
      <c r="H990" s="2">
        <v>603506.08972824214</v>
      </c>
      <c r="I990" s="2">
        <v>681764.51626752794</v>
      </c>
      <c r="K990"/>
    </row>
    <row r="991" spans="1:12" x14ac:dyDescent="0.2">
      <c r="A991" t="s">
        <v>19</v>
      </c>
      <c r="B991">
        <v>512888</v>
      </c>
      <c r="C991" t="s">
        <v>9</v>
      </c>
      <c r="D991">
        <v>5</v>
      </c>
      <c r="E991" s="2">
        <v>1592402.5987692401</v>
      </c>
      <c r="F991" s="2">
        <v>230015.756413722</v>
      </c>
      <c r="G991" s="2">
        <v>1362386.84235552</v>
      </c>
      <c r="H991" s="2">
        <v>639716.45511193841</v>
      </c>
      <c r="I991" s="2">
        <v>722670.38724358159</v>
      </c>
      <c r="K991"/>
    </row>
    <row r="992" spans="1:12" x14ac:dyDescent="0.2">
      <c r="A992" t="s">
        <v>19</v>
      </c>
      <c r="B992">
        <v>954233</v>
      </c>
      <c r="C992" t="s">
        <v>9</v>
      </c>
      <c r="D992">
        <v>1</v>
      </c>
      <c r="E992" s="2">
        <v>2564988.93311803</v>
      </c>
      <c r="F992" s="2">
        <v>148220.583469148</v>
      </c>
      <c r="G992" s="2">
        <v>2416768.3496488798</v>
      </c>
      <c r="H992" s="2">
        <v>1086294.8062483505</v>
      </c>
      <c r="I992" s="2">
        <v>1330473.5434005293</v>
      </c>
      <c r="J992" s="21">
        <f>(E996/E992)^(1/4)-1</f>
        <v>5.9999999999999609E-2</v>
      </c>
      <c r="K992" s="21">
        <f>F992/E992</f>
        <v>5.7786051844274183E-2</v>
      </c>
      <c r="L992" s="21">
        <f>H992/G992</f>
        <v>0.449482386843643</v>
      </c>
    </row>
    <row r="993" spans="1:12" x14ac:dyDescent="0.2">
      <c r="A993" t="s">
        <v>19</v>
      </c>
      <c r="B993">
        <v>954233</v>
      </c>
      <c r="C993" t="s">
        <v>9</v>
      </c>
      <c r="D993">
        <v>2</v>
      </c>
      <c r="E993" s="2">
        <v>2718888.2691051099</v>
      </c>
      <c r="F993" s="2">
        <v>157113.818477297</v>
      </c>
      <c r="G993" s="2">
        <v>2561774.4506278099</v>
      </c>
      <c r="H993" s="2">
        <v>1151472.4946232503</v>
      </c>
      <c r="I993" s="2">
        <v>1410301.9560045595</v>
      </c>
      <c r="K993"/>
    </row>
    <row r="994" spans="1:12" x14ac:dyDescent="0.2">
      <c r="A994" t="s">
        <v>19</v>
      </c>
      <c r="B994">
        <v>954233</v>
      </c>
      <c r="C994" t="s">
        <v>9</v>
      </c>
      <c r="D994">
        <v>3</v>
      </c>
      <c r="E994" s="2">
        <v>2882021.56525141</v>
      </c>
      <c r="F994" s="2">
        <v>166540.647585934</v>
      </c>
      <c r="G994" s="2">
        <v>2715480.9176654802</v>
      </c>
      <c r="H994" s="2">
        <v>1220560.8443006461</v>
      </c>
      <c r="I994" s="2">
        <v>1494920.0733648341</v>
      </c>
      <c r="K994"/>
    </row>
    <row r="995" spans="1:12" x14ac:dyDescent="0.2">
      <c r="A995" t="s">
        <v>19</v>
      </c>
      <c r="B995">
        <v>954233</v>
      </c>
      <c r="C995" t="s">
        <v>9</v>
      </c>
      <c r="D995">
        <v>4</v>
      </c>
      <c r="E995" s="2">
        <v>3054942.8591665002</v>
      </c>
      <c r="F995" s="2">
        <v>176533.086441091</v>
      </c>
      <c r="G995" s="2">
        <v>2878409.7727254098</v>
      </c>
      <c r="H995" s="2">
        <v>1293794.4949586852</v>
      </c>
      <c r="I995" s="2">
        <v>1584615.2777667246</v>
      </c>
      <c r="K995"/>
    </row>
    <row r="996" spans="1:12" x14ac:dyDescent="0.2">
      <c r="A996" t="s">
        <v>19</v>
      </c>
      <c r="B996">
        <v>954233</v>
      </c>
      <c r="C996" t="s">
        <v>9</v>
      </c>
      <c r="D996">
        <v>5</v>
      </c>
      <c r="E996" s="2">
        <v>3238239.4307164899</v>
      </c>
      <c r="F996" s="2">
        <v>187125.071627556</v>
      </c>
      <c r="G996" s="2">
        <v>3051114.3590889298</v>
      </c>
      <c r="H996" s="2">
        <v>1371422.1646562042</v>
      </c>
      <c r="I996" s="2">
        <v>1679692.1944327257</v>
      </c>
      <c r="K996"/>
    </row>
    <row r="997" spans="1:12" x14ac:dyDescent="0.2">
      <c r="A997" t="s">
        <v>19</v>
      </c>
      <c r="B997">
        <v>432415</v>
      </c>
      <c r="C997" t="s">
        <v>11</v>
      </c>
      <c r="D997">
        <v>1</v>
      </c>
      <c r="E997" s="2">
        <v>1993745.9521874599</v>
      </c>
      <c r="F997" s="2">
        <v>281126.87297590898</v>
      </c>
      <c r="G997" s="2">
        <v>1712619.0792115501</v>
      </c>
      <c r="H997" s="2">
        <v>913059.32955797308</v>
      </c>
      <c r="I997" s="2">
        <v>799559.74965357699</v>
      </c>
      <c r="J997" s="21">
        <f>(E1001/E997)^(1/4)-1</f>
        <v>6.0000000000000053E-2</v>
      </c>
      <c r="K997" s="21">
        <f>F997/E997</f>
        <v>0.14100436049410789</v>
      </c>
      <c r="L997" s="21">
        <f>H997/G997</f>
        <v>0.533136259335803</v>
      </c>
    </row>
    <row r="998" spans="1:12" x14ac:dyDescent="0.2">
      <c r="A998" t="s">
        <v>19</v>
      </c>
      <c r="B998">
        <v>432415</v>
      </c>
      <c r="C998" t="s">
        <v>11</v>
      </c>
      <c r="D998">
        <v>2</v>
      </c>
      <c r="E998" s="2">
        <v>2113370.7093186998</v>
      </c>
      <c r="F998" s="2">
        <v>297994.48535446398</v>
      </c>
      <c r="G998" s="2">
        <v>1815376.2239642399</v>
      </c>
      <c r="H998" s="2">
        <v>967842.88933144975</v>
      </c>
      <c r="I998" s="2">
        <v>847533.33463279018</v>
      </c>
      <c r="K998"/>
    </row>
    <row r="999" spans="1:12" x14ac:dyDescent="0.2">
      <c r="A999" t="s">
        <v>19</v>
      </c>
      <c r="B999">
        <v>432415</v>
      </c>
      <c r="C999" t="s">
        <v>11</v>
      </c>
      <c r="D999">
        <v>3</v>
      </c>
      <c r="E999" s="2">
        <v>2240172.9518778301</v>
      </c>
      <c r="F999" s="2">
        <v>315874.15447573201</v>
      </c>
      <c r="G999" s="2">
        <v>1924298.7974020899</v>
      </c>
      <c r="H999" s="2">
        <v>1025913.4626913344</v>
      </c>
      <c r="I999" s="2">
        <v>898385.3347107555</v>
      </c>
      <c r="K999"/>
    </row>
    <row r="1000" spans="1:12" x14ac:dyDescent="0.2">
      <c r="A1000" t="s">
        <v>19</v>
      </c>
      <c r="B1000">
        <v>432415</v>
      </c>
      <c r="C1000" t="s">
        <v>11</v>
      </c>
      <c r="D1000">
        <v>4</v>
      </c>
      <c r="E1000" s="2">
        <v>2374583.3289905</v>
      </c>
      <c r="F1000" s="2">
        <v>334826.60374427598</v>
      </c>
      <c r="G1000" s="2">
        <v>2039756.7252462199</v>
      </c>
      <c r="H1000" s="2">
        <v>1087468.270452817</v>
      </c>
      <c r="I1000" s="2">
        <v>952288.45479340293</v>
      </c>
      <c r="K1000"/>
    </row>
    <row r="1001" spans="1:12" x14ac:dyDescent="0.2">
      <c r="A1001" t="s">
        <v>19</v>
      </c>
      <c r="B1001">
        <v>432415</v>
      </c>
      <c r="C1001" t="s">
        <v>11</v>
      </c>
      <c r="D1001">
        <v>5</v>
      </c>
      <c r="E1001" s="2">
        <v>2517058.3287299299</v>
      </c>
      <c r="F1001" s="2">
        <v>354916.19996893301</v>
      </c>
      <c r="G1001" s="2">
        <v>2162142.1287609902</v>
      </c>
      <c r="H1001" s="2">
        <v>1152716.3666799844</v>
      </c>
      <c r="I1001" s="2">
        <v>1009425.7620810058</v>
      </c>
      <c r="K1001"/>
    </row>
    <row r="1002" spans="1:12" x14ac:dyDescent="0.2">
      <c r="A1002" t="s">
        <v>20</v>
      </c>
      <c r="B1002">
        <v>485872</v>
      </c>
      <c r="C1002" t="s">
        <v>9</v>
      </c>
      <c r="D1002">
        <v>1</v>
      </c>
      <c r="E1002" s="2">
        <v>1572789.76867704</v>
      </c>
      <c r="F1002" s="2">
        <v>83072.416682161798</v>
      </c>
      <c r="G1002" s="2">
        <v>1489717.35199488</v>
      </c>
      <c r="H1002" s="2">
        <v>672428.8723405702</v>
      </c>
      <c r="I1002" s="2">
        <v>817288.47965430981</v>
      </c>
      <c r="J1002" s="21">
        <f>(E1006/E1002)^(1/4)-1</f>
        <v>1.0000000000000009E-2</v>
      </c>
      <c r="K1002" s="21">
        <f>F1002/E1002</f>
        <v>5.2818512897651021E-2</v>
      </c>
      <c r="L1002" s="21">
        <f>H1002/G1002</f>
        <v>0.45138017050020995</v>
      </c>
    </row>
    <row r="1003" spans="1:12" x14ac:dyDescent="0.2">
      <c r="A1003" t="s">
        <v>20</v>
      </c>
      <c r="B1003">
        <v>485872</v>
      </c>
      <c r="C1003" t="s">
        <v>9</v>
      </c>
      <c r="D1003">
        <v>2</v>
      </c>
      <c r="E1003" s="2">
        <v>1588517.66636381</v>
      </c>
      <c r="F1003" s="2">
        <v>83903.140848983399</v>
      </c>
      <c r="G1003" s="2">
        <v>1504614.5255148299</v>
      </c>
      <c r="H1003" s="2">
        <v>679153.16106397647</v>
      </c>
      <c r="I1003" s="2">
        <v>825461.36445085343</v>
      </c>
      <c r="K1003"/>
    </row>
    <row r="1004" spans="1:12" x14ac:dyDescent="0.2">
      <c r="A1004" t="s">
        <v>20</v>
      </c>
      <c r="B1004">
        <v>485872</v>
      </c>
      <c r="C1004" t="s">
        <v>9</v>
      </c>
      <c r="D1004">
        <v>3</v>
      </c>
      <c r="E1004" s="2">
        <v>1604402.8430274499</v>
      </c>
      <c r="F1004" s="2">
        <v>84742.172257473198</v>
      </c>
      <c r="G1004" s="2">
        <v>1519660.6707699699</v>
      </c>
      <c r="H1004" s="2">
        <v>685944.69267461251</v>
      </c>
      <c r="I1004" s="2">
        <v>833715.97809535742</v>
      </c>
      <c r="K1004"/>
    </row>
    <row r="1005" spans="1:12" x14ac:dyDescent="0.2">
      <c r="A1005" t="s">
        <v>20</v>
      </c>
      <c r="B1005">
        <v>485872</v>
      </c>
      <c r="C1005" t="s">
        <v>9</v>
      </c>
      <c r="D1005">
        <v>4</v>
      </c>
      <c r="E1005" s="2">
        <v>1620446.8714577199</v>
      </c>
      <c r="F1005" s="2">
        <v>85589.593980047997</v>
      </c>
      <c r="G1005" s="2">
        <v>1534857.27747767</v>
      </c>
      <c r="H1005" s="2">
        <v>692804.13960135879</v>
      </c>
      <c r="I1005" s="2">
        <v>842053.1378763112</v>
      </c>
      <c r="K1005"/>
    </row>
    <row r="1006" spans="1:12" x14ac:dyDescent="0.2">
      <c r="A1006" t="s">
        <v>20</v>
      </c>
      <c r="B1006">
        <v>485872</v>
      </c>
      <c r="C1006" t="s">
        <v>9</v>
      </c>
      <c r="D1006">
        <v>5</v>
      </c>
      <c r="E1006" s="2">
        <v>1636651.3401723001</v>
      </c>
      <c r="F1006" s="2">
        <v>86445.489919848507</v>
      </c>
      <c r="G1006" s="2">
        <v>1550205.85025245</v>
      </c>
      <c r="H1006" s="2">
        <v>699732.18099737377</v>
      </c>
      <c r="I1006" s="2">
        <v>850473.66925507621</v>
      </c>
      <c r="K1006"/>
    </row>
    <row r="1007" spans="1:12" x14ac:dyDescent="0.2">
      <c r="A1007" t="s">
        <v>20</v>
      </c>
      <c r="B1007">
        <v>589947</v>
      </c>
      <c r="C1007" t="s">
        <v>11</v>
      </c>
      <c r="D1007">
        <v>1</v>
      </c>
      <c r="E1007" s="2">
        <v>2244821.5108110998</v>
      </c>
      <c r="F1007" s="2">
        <v>227453.15350946499</v>
      </c>
      <c r="G1007" s="2">
        <v>2017368.3573016401</v>
      </c>
      <c r="H1007" s="2">
        <v>976246.4427739036</v>
      </c>
      <c r="I1007" s="2">
        <v>1041121.9145277365</v>
      </c>
      <c r="J1007" s="21">
        <f>(E1011/E1007)^(1/4)-1</f>
        <v>1.0000000000000009E-2</v>
      </c>
      <c r="K1007" s="21">
        <f>F1007/E1007</f>
        <v>0.10132349160681445</v>
      </c>
      <c r="L1007" s="21">
        <f>H1007/G1007</f>
        <v>0.48392076699353803</v>
      </c>
    </row>
    <row r="1008" spans="1:12" x14ac:dyDescent="0.2">
      <c r="A1008" t="s">
        <v>20</v>
      </c>
      <c r="B1008">
        <v>589947</v>
      </c>
      <c r="C1008" t="s">
        <v>11</v>
      </c>
      <c r="D1008">
        <v>2</v>
      </c>
      <c r="E1008" s="2">
        <v>2267269.7259192099</v>
      </c>
      <c r="F1008" s="2">
        <v>229727.68504456</v>
      </c>
      <c r="G1008" s="2">
        <v>2037542.04087465</v>
      </c>
      <c r="H1008" s="2">
        <v>986008.90720163949</v>
      </c>
      <c r="I1008" s="2">
        <v>1051533.1336730104</v>
      </c>
      <c r="K1008"/>
    </row>
    <row r="1009" spans="1:12" x14ac:dyDescent="0.2">
      <c r="A1009" t="s">
        <v>20</v>
      </c>
      <c r="B1009">
        <v>589947</v>
      </c>
      <c r="C1009" t="s">
        <v>11</v>
      </c>
      <c r="D1009">
        <v>3</v>
      </c>
      <c r="E1009" s="2">
        <v>2289942.4231784102</v>
      </c>
      <c r="F1009" s="2">
        <v>232024.96189500601</v>
      </c>
      <c r="G1009" s="2">
        <v>2057917.4612834</v>
      </c>
      <c r="H1009" s="2">
        <v>995868.99627365754</v>
      </c>
      <c r="I1009" s="2">
        <v>1062048.4650097424</v>
      </c>
      <c r="K1009"/>
    </row>
    <row r="1010" spans="1:12" x14ac:dyDescent="0.2">
      <c r="A1010" t="s">
        <v>20</v>
      </c>
      <c r="B1010">
        <v>589947</v>
      </c>
      <c r="C1010" t="s">
        <v>11</v>
      </c>
      <c r="D1010">
        <v>4</v>
      </c>
      <c r="E1010" s="2">
        <v>2312841.8474101899</v>
      </c>
      <c r="F1010" s="2">
        <v>234345.21151395599</v>
      </c>
      <c r="G1010" s="2">
        <v>2078496.6358962299</v>
      </c>
      <c r="H1010" s="2">
        <v>1005827.6862363921</v>
      </c>
      <c r="I1010" s="2">
        <v>1072668.9496598379</v>
      </c>
      <c r="K1010"/>
    </row>
    <row r="1011" spans="1:12" x14ac:dyDescent="0.2">
      <c r="A1011" t="s">
        <v>20</v>
      </c>
      <c r="B1011">
        <v>589947</v>
      </c>
      <c r="C1011" t="s">
        <v>11</v>
      </c>
      <c r="D1011">
        <v>5</v>
      </c>
      <c r="E1011" s="2">
        <v>2335970.26588429</v>
      </c>
      <c r="F1011" s="2">
        <v>236688.66362909501</v>
      </c>
      <c r="G1011" s="2">
        <v>2099281.6022552</v>
      </c>
      <c r="H1011" s="2">
        <v>1015885.9630987599</v>
      </c>
      <c r="I1011" s="2">
        <v>1083395.6391564403</v>
      </c>
      <c r="K1011"/>
    </row>
    <row r="1012" spans="1:12" x14ac:dyDescent="0.2">
      <c r="A1012" t="s">
        <v>20</v>
      </c>
      <c r="B1012">
        <v>549944</v>
      </c>
      <c r="C1012" t="s">
        <v>11</v>
      </c>
      <c r="D1012">
        <v>1</v>
      </c>
      <c r="E1012" s="2">
        <v>2254796.2778385002</v>
      </c>
      <c r="F1012" s="2">
        <v>271171.84820522601</v>
      </c>
      <c r="G1012" s="2">
        <v>1983624.42963328</v>
      </c>
      <c r="H1012" s="2">
        <v>976492.8033835477</v>
      </c>
      <c r="I1012" s="2">
        <v>1007131.6262497323</v>
      </c>
      <c r="J1012" s="21">
        <f>(E1016/E1012)^(1/4)-1</f>
        <v>1.0000000000000231E-2</v>
      </c>
      <c r="K1012" s="21">
        <f>F1012/E1012</f>
        <v>0.12026445620407783</v>
      </c>
      <c r="L1012" s="21">
        <f>H1012/G1012</f>
        <v>0.49227706051395803</v>
      </c>
    </row>
    <row r="1013" spans="1:12" x14ac:dyDescent="0.2">
      <c r="A1013" t="s">
        <v>20</v>
      </c>
      <c r="B1013">
        <v>549944</v>
      </c>
      <c r="C1013" t="s">
        <v>11</v>
      </c>
      <c r="D1013">
        <v>2</v>
      </c>
      <c r="E1013" s="2">
        <v>2277344.2406168901</v>
      </c>
      <c r="F1013" s="2">
        <v>273883.56668727897</v>
      </c>
      <c r="G1013" s="2">
        <v>2003460.6739296101</v>
      </c>
      <c r="H1013" s="2">
        <v>986257.73141738179</v>
      </c>
      <c r="I1013" s="2">
        <v>1017202.9425122283</v>
      </c>
      <c r="K1013"/>
    </row>
    <row r="1014" spans="1:12" x14ac:dyDescent="0.2">
      <c r="A1014" t="s">
        <v>20</v>
      </c>
      <c r="B1014">
        <v>549944</v>
      </c>
      <c r="C1014" t="s">
        <v>11</v>
      </c>
      <c r="D1014">
        <v>3</v>
      </c>
      <c r="E1014" s="2">
        <v>2300117.6830230602</v>
      </c>
      <c r="F1014" s="2">
        <v>276622.40235415101</v>
      </c>
      <c r="G1014" s="2">
        <v>2023495.2806689099</v>
      </c>
      <c r="H1014" s="2">
        <v>996120.30873155745</v>
      </c>
      <c r="I1014" s="2">
        <v>1027374.9719373524</v>
      </c>
      <c r="K1014"/>
    </row>
    <row r="1015" spans="1:12" x14ac:dyDescent="0.2">
      <c r="A1015" t="s">
        <v>20</v>
      </c>
      <c r="B1015">
        <v>549944</v>
      </c>
      <c r="C1015" t="s">
        <v>11</v>
      </c>
      <c r="D1015">
        <v>4</v>
      </c>
      <c r="E1015" s="2">
        <v>2323118.85985329</v>
      </c>
      <c r="F1015" s="2">
        <v>279388.62637769303</v>
      </c>
      <c r="G1015" s="2">
        <v>2043730.2334755999</v>
      </c>
      <c r="H1015" s="2">
        <v>1006081.5118188735</v>
      </c>
      <c r="I1015" s="2">
        <v>1037648.7216567264</v>
      </c>
      <c r="K1015"/>
    </row>
    <row r="1016" spans="1:12" x14ac:dyDescent="0.2">
      <c r="A1016" t="s">
        <v>20</v>
      </c>
      <c r="B1016">
        <v>549944</v>
      </c>
      <c r="C1016" t="s">
        <v>11</v>
      </c>
      <c r="D1016">
        <v>5</v>
      </c>
      <c r="E1016" s="2">
        <v>2346350.0484518199</v>
      </c>
      <c r="F1016" s="2">
        <v>282182.51264147001</v>
      </c>
      <c r="G1016" s="2">
        <v>2064167.53581035</v>
      </c>
      <c r="H1016" s="2">
        <v>1016142.3269370593</v>
      </c>
      <c r="I1016" s="2">
        <v>1048025.2088732907</v>
      </c>
      <c r="K1016"/>
    </row>
    <row r="1017" spans="1:12" x14ac:dyDescent="0.2">
      <c r="A1017" t="s">
        <v>20</v>
      </c>
      <c r="B1017">
        <v>841357</v>
      </c>
      <c r="C1017" t="s">
        <v>11</v>
      </c>
      <c r="D1017">
        <v>1</v>
      </c>
      <c r="E1017" s="2">
        <v>3783251.9304738399</v>
      </c>
      <c r="F1017" s="2">
        <v>300551.87777153699</v>
      </c>
      <c r="G1017" s="2">
        <v>3482700.0527022998</v>
      </c>
      <c r="H1017" s="2">
        <v>1620015.5219925875</v>
      </c>
      <c r="I1017" s="2">
        <v>1862684.5307097123</v>
      </c>
      <c r="J1017" s="21">
        <f>(E1021/E1017)^(1/4)-1</f>
        <v>1.0000000000000009E-2</v>
      </c>
      <c r="K1017" s="21">
        <f>F1017/E1017</f>
        <v>7.9442734265358278E-2</v>
      </c>
      <c r="L1017" s="21">
        <f>H1017/G1017</f>
        <v>0.46516079406137306</v>
      </c>
    </row>
    <row r="1018" spans="1:12" x14ac:dyDescent="0.2">
      <c r="A1018" t="s">
        <v>20</v>
      </c>
      <c r="B1018">
        <v>841357</v>
      </c>
      <c r="C1018" t="s">
        <v>11</v>
      </c>
      <c r="D1018">
        <v>2</v>
      </c>
      <c r="E1018" s="2">
        <v>3821084.4497785699</v>
      </c>
      <c r="F1018" s="2">
        <v>303557.39654925303</v>
      </c>
      <c r="G1018" s="2">
        <v>3517527.0532293199</v>
      </c>
      <c r="H1018" s="2">
        <v>1636215.6772125119</v>
      </c>
      <c r="I1018" s="2">
        <v>1881311.376016808</v>
      </c>
      <c r="K1018"/>
    </row>
    <row r="1019" spans="1:12" x14ac:dyDescent="0.2">
      <c r="A1019" t="s">
        <v>20</v>
      </c>
      <c r="B1019">
        <v>841357</v>
      </c>
      <c r="C1019" t="s">
        <v>11</v>
      </c>
      <c r="D1019">
        <v>3</v>
      </c>
      <c r="E1019" s="2">
        <v>3859295.29427636</v>
      </c>
      <c r="F1019" s="2">
        <v>306592.97051474499</v>
      </c>
      <c r="G1019" s="2">
        <v>3552702.3237616098</v>
      </c>
      <c r="H1019" s="2">
        <v>1652577.8339846355</v>
      </c>
      <c r="I1019" s="2">
        <v>1900124.4897769743</v>
      </c>
      <c r="K1019"/>
    </row>
    <row r="1020" spans="1:12" x14ac:dyDescent="0.2">
      <c r="A1020" t="s">
        <v>20</v>
      </c>
      <c r="B1020">
        <v>841357</v>
      </c>
      <c r="C1020" t="s">
        <v>11</v>
      </c>
      <c r="D1020">
        <v>4</v>
      </c>
      <c r="E1020" s="2">
        <v>3897888.2472191202</v>
      </c>
      <c r="F1020" s="2">
        <v>309658.90021989302</v>
      </c>
      <c r="G1020" s="2">
        <v>3588229.3469992299</v>
      </c>
      <c r="H1020" s="2">
        <v>1669103.6123244837</v>
      </c>
      <c r="I1020" s="2">
        <v>1919125.7346747462</v>
      </c>
      <c r="K1020"/>
    </row>
    <row r="1021" spans="1:12" x14ac:dyDescent="0.2">
      <c r="A1021" t="s">
        <v>20</v>
      </c>
      <c r="B1021">
        <v>841357</v>
      </c>
      <c r="C1021" t="s">
        <v>11</v>
      </c>
      <c r="D1021">
        <v>5</v>
      </c>
      <c r="E1021" s="2">
        <v>3936867.12969132</v>
      </c>
      <c r="F1021" s="2">
        <v>312755.48922209197</v>
      </c>
      <c r="G1021" s="2">
        <v>3624111.64046922</v>
      </c>
      <c r="H1021" s="2">
        <v>1685794.6484477276</v>
      </c>
      <c r="I1021" s="2">
        <v>1938316.9920214924</v>
      </c>
      <c r="K1021"/>
    </row>
    <row r="1022" spans="1:12" x14ac:dyDescent="0.2">
      <c r="A1022" t="s">
        <v>20</v>
      </c>
      <c r="B1022">
        <v>117826</v>
      </c>
      <c r="C1022" t="s">
        <v>11</v>
      </c>
      <c r="D1022">
        <v>1</v>
      </c>
      <c r="E1022" s="2">
        <v>3208782.7439052099</v>
      </c>
      <c r="F1022" s="2">
        <v>351465.60669411998</v>
      </c>
      <c r="G1022" s="2">
        <v>2857317.13721109</v>
      </c>
      <c r="H1022" s="2">
        <v>1499321.3105727555</v>
      </c>
      <c r="I1022" s="2">
        <v>1357995.8266383344</v>
      </c>
      <c r="J1022" s="21">
        <f>(E1026/E1022)^(1/4)-1</f>
        <v>1.0000000000000453E-2</v>
      </c>
      <c r="K1022" s="21">
        <f>F1022/E1022</f>
        <v>0.1095323787070648</v>
      </c>
      <c r="L1022" s="21">
        <f>H1022/G1022</f>
        <v>0.52473045117987205</v>
      </c>
    </row>
    <row r="1023" spans="1:12" x14ac:dyDescent="0.2">
      <c r="A1023" t="s">
        <v>20</v>
      </c>
      <c r="B1023">
        <v>117826</v>
      </c>
      <c r="C1023" t="s">
        <v>11</v>
      </c>
      <c r="D1023">
        <v>2</v>
      </c>
      <c r="E1023" s="2">
        <v>3240870.5713442601</v>
      </c>
      <c r="F1023" s="2">
        <v>354980.26276106102</v>
      </c>
      <c r="G1023" s="2">
        <v>2885890.3085832</v>
      </c>
      <c r="H1023" s="2">
        <v>1514314.5236784827</v>
      </c>
      <c r="I1023" s="2">
        <v>1371575.7849047172</v>
      </c>
      <c r="K1023"/>
    </row>
    <row r="1024" spans="1:12" x14ac:dyDescent="0.2">
      <c r="A1024" t="s">
        <v>20</v>
      </c>
      <c r="B1024">
        <v>117826</v>
      </c>
      <c r="C1024" t="s">
        <v>11</v>
      </c>
      <c r="D1024">
        <v>3</v>
      </c>
      <c r="E1024" s="2">
        <v>3273279.2770577101</v>
      </c>
      <c r="F1024" s="2">
        <v>358530.06538867101</v>
      </c>
      <c r="G1024" s="2">
        <v>2914749.2116690399</v>
      </c>
      <c r="H1024" s="2">
        <v>1529457.6689152718</v>
      </c>
      <c r="I1024" s="2">
        <v>1385291.5427537682</v>
      </c>
      <c r="K1024"/>
    </row>
    <row r="1025" spans="1:12" x14ac:dyDescent="0.2">
      <c r="A1025" t="s">
        <v>20</v>
      </c>
      <c r="B1025">
        <v>117826</v>
      </c>
      <c r="C1025" t="s">
        <v>11</v>
      </c>
      <c r="D1025">
        <v>4</v>
      </c>
      <c r="E1025" s="2">
        <v>3306012.0698282798</v>
      </c>
      <c r="F1025" s="2">
        <v>362115.36604255799</v>
      </c>
      <c r="G1025" s="2">
        <v>2943896.7037857301</v>
      </c>
      <c r="H1025" s="2">
        <v>1544752.2456044243</v>
      </c>
      <c r="I1025" s="2">
        <v>1399144.4581813058</v>
      </c>
      <c r="K1025"/>
    </row>
    <row r="1026" spans="1:12" x14ac:dyDescent="0.2">
      <c r="A1026" t="s">
        <v>20</v>
      </c>
      <c r="B1026">
        <v>117826</v>
      </c>
      <c r="C1026" t="s">
        <v>11</v>
      </c>
      <c r="D1026">
        <v>5</v>
      </c>
      <c r="E1026" s="2">
        <v>3339072.1905265702</v>
      </c>
      <c r="F1026" s="2">
        <v>365736.51970298402</v>
      </c>
      <c r="G1026" s="2">
        <v>2973335.6708235801</v>
      </c>
      <c r="H1026" s="2">
        <v>1560199.7680604646</v>
      </c>
      <c r="I1026" s="2">
        <v>1413135.9027631155</v>
      </c>
      <c r="K1026"/>
    </row>
    <row r="1027" spans="1:12" x14ac:dyDescent="0.2">
      <c r="A1027" t="s">
        <v>20</v>
      </c>
      <c r="B1027">
        <v>494558</v>
      </c>
      <c r="C1027" t="s">
        <v>9</v>
      </c>
      <c r="D1027">
        <v>1</v>
      </c>
      <c r="E1027" s="2">
        <v>2669880.3841333399</v>
      </c>
      <c r="F1027" s="2">
        <v>222879.20327714499</v>
      </c>
      <c r="G1027" s="2">
        <v>2447001.1808561999</v>
      </c>
      <c r="H1027" s="2">
        <v>1399400.8568125092</v>
      </c>
      <c r="I1027" s="2">
        <v>1047600.3240436907</v>
      </c>
      <c r="J1027" s="21">
        <f>(E1031/E1027)^(1/4)-1</f>
        <v>9.9999999999995648E-3</v>
      </c>
      <c r="K1027" s="21">
        <f>F1027/E1027</f>
        <v>8.3479096892010385E-2</v>
      </c>
      <c r="L1027" s="21">
        <f>H1027/G1027</f>
        <v>0.57188401369012098</v>
      </c>
    </row>
    <row r="1028" spans="1:12" x14ac:dyDescent="0.2">
      <c r="A1028" t="s">
        <v>20</v>
      </c>
      <c r="B1028">
        <v>494558</v>
      </c>
      <c r="C1028" t="s">
        <v>9</v>
      </c>
      <c r="D1028">
        <v>2</v>
      </c>
      <c r="E1028" s="2">
        <v>2696579.18797467</v>
      </c>
      <c r="F1028" s="2">
        <v>225107.995309916</v>
      </c>
      <c r="G1028" s="2">
        <v>2471471.1926647602</v>
      </c>
      <c r="H1028" s="2">
        <v>1413394.8653806334</v>
      </c>
      <c r="I1028" s="2">
        <v>1058076.3272841268</v>
      </c>
      <c r="K1028"/>
    </row>
    <row r="1029" spans="1:12" x14ac:dyDescent="0.2">
      <c r="A1029" t="s">
        <v>20</v>
      </c>
      <c r="B1029">
        <v>494558</v>
      </c>
      <c r="C1029" t="s">
        <v>9</v>
      </c>
      <c r="D1029">
        <v>3</v>
      </c>
      <c r="E1029" s="2">
        <v>2723544.9798544198</v>
      </c>
      <c r="F1029" s="2">
        <v>227359.07526301499</v>
      </c>
      <c r="G1029" s="2">
        <v>2496185.9045914002</v>
      </c>
      <c r="H1029" s="2">
        <v>1427528.8140344354</v>
      </c>
      <c r="I1029" s="2">
        <v>1068657.0905569647</v>
      </c>
      <c r="K1029"/>
    </row>
    <row r="1030" spans="1:12" x14ac:dyDescent="0.2">
      <c r="A1030" t="s">
        <v>20</v>
      </c>
      <c r="B1030">
        <v>494558</v>
      </c>
      <c r="C1030" t="s">
        <v>9</v>
      </c>
      <c r="D1030">
        <v>4</v>
      </c>
      <c r="E1030" s="2">
        <v>2750780.4296529698</v>
      </c>
      <c r="F1030" s="2">
        <v>229632.66601564499</v>
      </c>
      <c r="G1030" s="2">
        <v>2521147.7636373201</v>
      </c>
      <c r="H1030" s="2">
        <v>1441804.1021747831</v>
      </c>
      <c r="I1030" s="2">
        <v>1079343.661462537</v>
      </c>
      <c r="K1030"/>
    </row>
    <row r="1031" spans="1:12" x14ac:dyDescent="0.2">
      <c r="A1031" t="s">
        <v>20</v>
      </c>
      <c r="B1031">
        <v>494558</v>
      </c>
      <c r="C1031" t="s">
        <v>9</v>
      </c>
      <c r="D1031">
        <v>5</v>
      </c>
      <c r="E1031" s="2">
        <v>2778288.2339494899</v>
      </c>
      <c r="F1031" s="2">
        <v>231928.992675802</v>
      </c>
      <c r="G1031" s="2">
        <v>2546359.24127369</v>
      </c>
      <c r="H1031" s="2">
        <v>1456222.143196529</v>
      </c>
      <c r="I1031" s="2">
        <v>1090137.098077161</v>
      </c>
      <c r="K1031"/>
    </row>
    <row r="1032" spans="1:12" x14ac:dyDescent="0.2">
      <c r="A1032" t="s">
        <v>20</v>
      </c>
      <c r="B1032">
        <v>673862</v>
      </c>
      <c r="C1032" t="s">
        <v>11</v>
      </c>
      <c r="D1032">
        <v>1</v>
      </c>
      <c r="E1032" s="2">
        <v>2672201.8251004</v>
      </c>
      <c r="F1032" s="2">
        <v>312967.57800785202</v>
      </c>
      <c r="G1032" s="2">
        <v>2359234.2470925502</v>
      </c>
      <c r="H1032" s="2">
        <v>1378067.9974876519</v>
      </c>
      <c r="I1032" s="2">
        <v>981166.24960489827</v>
      </c>
      <c r="J1032" s="21">
        <f>(E1036/E1032)^(1/4)-1</f>
        <v>1.0000000000000453E-2</v>
      </c>
      <c r="K1032" s="21">
        <f>F1032/E1032</f>
        <v>0.11711973813807765</v>
      </c>
      <c r="L1032" s="21">
        <f>H1032/G1032</f>
        <v>0.584116646825529</v>
      </c>
    </row>
    <row r="1033" spans="1:12" x14ac:dyDescent="0.2">
      <c r="A1033" t="s">
        <v>20</v>
      </c>
      <c r="B1033">
        <v>673862</v>
      </c>
      <c r="C1033" t="s">
        <v>11</v>
      </c>
      <c r="D1033">
        <v>2</v>
      </c>
      <c r="E1033" s="2">
        <v>2698923.8433514098</v>
      </c>
      <c r="F1033" s="2">
        <v>316097.253787931</v>
      </c>
      <c r="G1033" s="2">
        <v>2382826.5895634699</v>
      </c>
      <c r="H1033" s="2">
        <v>1391848.677462525</v>
      </c>
      <c r="I1033" s="2">
        <v>990977.9121009449</v>
      </c>
      <c r="K1033"/>
    </row>
    <row r="1034" spans="1:12" x14ac:dyDescent="0.2">
      <c r="A1034" t="s">
        <v>20</v>
      </c>
      <c r="B1034">
        <v>673862</v>
      </c>
      <c r="C1034" t="s">
        <v>11</v>
      </c>
      <c r="D1034">
        <v>3</v>
      </c>
      <c r="E1034" s="2">
        <v>2725913.0817849198</v>
      </c>
      <c r="F1034" s="2">
        <v>319258.22632581001</v>
      </c>
      <c r="G1034" s="2">
        <v>2406654.8554591099</v>
      </c>
      <c r="H1034" s="2">
        <v>1405767.1642371535</v>
      </c>
      <c r="I1034" s="2">
        <v>1000887.6912219564</v>
      </c>
      <c r="K1034"/>
    </row>
    <row r="1035" spans="1:12" x14ac:dyDescent="0.2">
      <c r="A1035" t="s">
        <v>20</v>
      </c>
      <c r="B1035">
        <v>673862</v>
      </c>
      <c r="C1035" t="s">
        <v>11</v>
      </c>
      <c r="D1035">
        <v>4</v>
      </c>
      <c r="E1035" s="2">
        <v>2753172.21260277</v>
      </c>
      <c r="F1035" s="2">
        <v>322450.80858906801</v>
      </c>
      <c r="G1035" s="2">
        <v>2430721.4040136999</v>
      </c>
      <c r="H1035" s="2">
        <v>1419824.8358795242</v>
      </c>
      <c r="I1035" s="2">
        <v>1010896.5681341756</v>
      </c>
      <c r="K1035"/>
    </row>
    <row r="1036" spans="1:12" x14ac:dyDescent="0.2">
      <c r="A1036" t="s">
        <v>20</v>
      </c>
      <c r="B1036">
        <v>673862</v>
      </c>
      <c r="C1036" t="s">
        <v>11</v>
      </c>
      <c r="D1036">
        <v>5</v>
      </c>
      <c r="E1036" s="2">
        <v>2780703.9347287999</v>
      </c>
      <c r="F1036" s="2">
        <v>325675.31667495897</v>
      </c>
      <c r="G1036" s="2">
        <v>2455028.61805384</v>
      </c>
      <c r="H1036" s="2">
        <v>1434023.0842383213</v>
      </c>
      <c r="I1036" s="2">
        <v>1021005.5338155187</v>
      </c>
      <c r="K1036"/>
    </row>
    <row r="1037" spans="1:12" x14ac:dyDescent="0.2">
      <c r="A1037" t="s">
        <v>20</v>
      </c>
      <c r="B1037">
        <v>414789</v>
      </c>
      <c r="C1037" t="s">
        <v>10</v>
      </c>
      <c r="D1037">
        <v>1</v>
      </c>
      <c r="E1037" s="2">
        <v>719006.82591245603</v>
      </c>
      <c r="F1037" s="2">
        <v>72731.714487512902</v>
      </c>
      <c r="G1037" s="2">
        <v>646275.11142494297</v>
      </c>
      <c r="H1037" s="2">
        <v>362104.56248305115</v>
      </c>
      <c r="I1037" s="2">
        <v>284170.54894189182</v>
      </c>
      <c r="J1037" s="21">
        <f>(E1041/E1037)^(1/4)-1</f>
        <v>1.0000000000000009E-2</v>
      </c>
      <c r="K1037" s="21">
        <f>F1037/E1037</f>
        <v>0.10115580529463358</v>
      </c>
      <c r="L1037" s="21">
        <f>H1037/G1037</f>
        <v>0.56029476624074703</v>
      </c>
    </row>
    <row r="1038" spans="1:12" x14ac:dyDescent="0.2">
      <c r="A1038" t="s">
        <v>20</v>
      </c>
      <c r="B1038">
        <v>414789</v>
      </c>
      <c r="C1038" t="s">
        <v>10</v>
      </c>
      <c r="D1038">
        <v>2</v>
      </c>
      <c r="E1038" s="2">
        <v>726196.89417158102</v>
      </c>
      <c r="F1038" s="2">
        <v>73459.031632387996</v>
      </c>
      <c r="G1038" s="2">
        <v>652737.86253919301</v>
      </c>
      <c r="H1038" s="2">
        <v>365725.60810788203</v>
      </c>
      <c r="I1038" s="2">
        <v>287012.25443131098</v>
      </c>
      <c r="K1038"/>
    </row>
    <row r="1039" spans="1:12" x14ac:dyDescent="0.2">
      <c r="A1039" t="s">
        <v>20</v>
      </c>
      <c r="B1039">
        <v>414789</v>
      </c>
      <c r="C1039" t="s">
        <v>10</v>
      </c>
      <c r="D1039">
        <v>3</v>
      </c>
      <c r="E1039" s="2">
        <v>733458.86311329599</v>
      </c>
      <c r="F1039" s="2">
        <v>74193.621948711894</v>
      </c>
      <c r="G1039" s="2">
        <v>659265.24116458395</v>
      </c>
      <c r="H1039" s="2">
        <v>369382.86418896029</v>
      </c>
      <c r="I1039" s="2">
        <v>289882.37697562366</v>
      </c>
      <c r="K1039"/>
    </row>
    <row r="1040" spans="1:12" x14ac:dyDescent="0.2">
      <c r="A1040" t="s">
        <v>20</v>
      </c>
      <c r="B1040">
        <v>414789</v>
      </c>
      <c r="C1040" t="s">
        <v>10</v>
      </c>
      <c r="D1040">
        <v>4</v>
      </c>
      <c r="E1040" s="2">
        <v>740793.45174442895</v>
      </c>
      <c r="F1040" s="2">
        <v>74935.558168199001</v>
      </c>
      <c r="G1040" s="2">
        <v>665857.89357623004</v>
      </c>
      <c r="H1040" s="2">
        <v>373076.69283085002</v>
      </c>
      <c r="I1040" s="2">
        <v>292781.20074538002</v>
      </c>
      <c r="K1040"/>
    </row>
    <row r="1041" spans="1:12" x14ac:dyDescent="0.2">
      <c r="A1041" t="s">
        <v>20</v>
      </c>
      <c r="B1041">
        <v>414789</v>
      </c>
      <c r="C1041" t="s">
        <v>10</v>
      </c>
      <c r="D1041">
        <v>5</v>
      </c>
      <c r="E1041" s="2">
        <v>748201.38626187399</v>
      </c>
      <c r="F1041" s="2">
        <v>75684.913749881001</v>
      </c>
      <c r="G1041" s="2">
        <v>672516.47251199302</v>
      </c>
      <c r="H1041" s="2">
        <v>376807.4597591589</v>
      </c>
      <c r="I1041" s="2">
        <v>295709.01275283413</v>
      </c>
      <c r="K1041"/>
    </row>
    <row r="1042" spans="1:12" x14ac:dyDescent="0.2">
      <c r="A1042" t="s">
        <v>20</v>
      </c>
      <c r="B1042">
        <v>869877</v>
      </c>
      <c r="C1042" t="s">
        <v>11</v>
      </c>
      <c r="D1042">
        <v>1</v>
      </c>
      <c r="E1042" s="2">
        <v>3660213.7560316799</v>
      </c>
      <c r="F1042" s="2">
        <v>515588.24740826298</v>
      </c>
      <c r="G1042" s="2">
        <v>3144625.50862341</v>
      </c>
      <c r="H1042" s="2">
        <v>1423485.6807783532</v>
      </c>
      <c r="I1042" s="2">
        <v>1721139.8278450568</v>
      </c>
      <c r="J1042" s="21">
        <f>(E1046/E1042)^(1/4)-1</f>
        <v>1.0000000000000231E-2</v>
      </c>
      <c r="K1042" s="21">
        <f>F1042/E1042</f>
        <v>0.14086287899405414</v>
      </c>
      <c r="L1042" s="21">
        <f>H1042/G1042</f>
        <v>0.45267256049242499</v>
      </c>
    </row>
    <row r="1043" spans="1:12" x14ac:dyDescent="0.2">
      <c r="A1043" t="s">
        <v>20</v>
      </c>
      <c r="B1043">
        <v>869877</v>
      </c>
      <c r="C1043" t="s">
        <v>11</v>
      </c>
      <c r="D1043">
        <v>2</v>
      </c>
      <c r="E1043" s="2">
        <v>3696815.8935919902</v>
      </c>
      <c r="F1043" s="2">
        <v>520744.12988234602</v>
      </c>
      <c r="G1043" s="2">
        <v>3176071.7637096499</v>
      </c>
      <c r="H1043" s="2">
        <v>1437720.5375861395</v>
      </c>
      <c r="I1043" s="2">
        <v>1738351.2261235104</v>
      </c>
      <c r="K1043"/>
    </row>
    <row r="1044" spans="1:12" x14ac:dyDescent="0.2">
      <c r="A1044" t="s">
        <v>20</v>
      </c>
      <c r="B1044">
        <v>869877</v>
      </c>
      <c r="C1044" t="s">
        <v>11</v>
      </c>
      <c r="D1044">
        <v>3</v>
      </c>
      <c r="E1044" s="2">
        <v>3733784.0525279101</v>
      </c>
      <c r="F1044" s="2">
        <v>525951.57118116994</v>
      </c>
      <c r="G1044" s="2">
        <v>3207832.4813467399</v>
      </c>
      <c r="H1044" s="2">
        <v>1452097.7429619979</v>
      </c>
      <c r="I1044" s="2">
        <v>1755734.7383847421</v>
      </c>
      <c r="K1044"/>
    </row>
    <row r="1045" spans="1:12" x14ac:dyDescent="0.2">
      <c r="A1045" t="s">
        <v>20</v>
      </c>
      <c r="B1045">
        <v>869877</v>
      </c>
      <c r="C1045" t="s">
        <v>11</v>
      </c>
      <c r="D1045">
        <v>4</v>
      </c>
      <c r="E1045" s="2">
        <v>3771121.8930531899</v>
      </c>
      <c r="F1045" s="2">
        <v>531211.08689298097</v>
      </c>
      <c r="G1045" s="2">
        <v>3239910.8061602102</v>
      </c>
      <c r="H1045" s="2">
        <v>1466618.7203916193</v>
      </c>
      <c r="I1045" s="2">
        <v>1773292.0857685909</v>
      </c>
      <c r="K1045"/>
    </row>
    <row r="1046" spans="1:12" x14ac:dyDescent="0.2">
      <c r="A1046" t="s">
        <v>20</v>
      </c>
      <c r="B1046">
        <v>869877</v>
      </c>
      <c r="C1046" t="s">
        <v>11</v>
      </c>
      <c r="D1046">
        <v>5</v>
      </c>
      <c r="E1046" s="2">
        <v>3808833.11198373</v>
      </c>
      <c r="F1046" s="2">
        <v>536523.19776191097</v>
      </c>
      <c r="G1046" s="2">
        <v>3272309.9142218102</v>
      </c>
      <c r="H1046" s="2">
        <v>1481284.9075955343</v>
      </c>
      <c r="I1046" s="2">
        <v>1791025.0066262758</v>
      </c>
      <c r="K1046"/>
    </row>
    <row r="1047" spans="1:12" x14ac:dyDescent="0.2">
      <c r="A1047" t="s">
        <v>20</v>
      </c>
      <c r="B1047">
        <v>364562</v>
      </c>
      <c r="C1047" t="s">
        <v>10</v>
      </c>
      <c r="D1047">
        <v>1</v>
      </c>
      <c r="E1047" s="2">
        <v>1569418.7297678101</v>
      </c>
      <c r="F1047" s="2">
        <v>155141.50315481401</v>
      </c>
      <c r="G1047" s="2">
        <v>1414277.226613</v>
      </c>
      <c r="H1047" s="2">
        <v>815958.60943053057</v>
      </c>
      <c r="I1047" s="2">
        <v>598318.61718246946</v>
      </c>
      <c r="J1047" s="21">
        <f>(E1051/E1047)^(1/4)-1</f>
        <v>1.0000000000001563E-2</v>
      </c>
      <c r="K1047" s="21">
        <f>F1047/E1047</f>
        <v>9.8852842910678557E-2</v>
      </c>
      <c r="L1047" s="21">
        <f>H1047/G1047</f>
        <v>0.57694389337275798</v>
      </c>
    </row>
    <row r="1048" spans="1:12" x14ac:dyDescent="0.2">
      <c r="A1048" t="s">
        <v>20</v>
      </c>
      <c r="B1048">
        <v>364562</v>
      </c>
      <c r="C1048" t="s">
        <v>10</v>
      </c>
      <c r="D1048">
        <v>2</v>
      </c>
      <c r="E1048" s="2">
        <v>1585112.91706549</v>
      </c>
      <c r="F1048" s="2">
        <v>156692.91818636199</v>
      </c>
      <c r="G1048" s="2">
        <v>1428419.99887913</v>
      </c>
      <c r="H1048" s="2">
        <v>824118.19552483584</v>
      </c>
      <c r="I1048" s="2">
        <v>604301.80335429416</v>
      </c>
      <c r="K1048"/>
    </row>
    <row r="1049" spans="1:12" x14ac:dyDescent="0.2">
      <c r="A1049" t="s">
        <v>20</v>
      </c>
      <c r="B1049">
        <v>364562</v>
      </c>
      <c r="C1049" t="s">
        <v>10</v>
      </c>
      <c r="D1049">
        <v>3</v>
      </c>
      <c r="E1049" s="2">
        <v>1600964.04623615</v>
      </c>
      <c r="F1049" s="2">
        <v>158259.84736822499</v>
      </c>
      <c r="G1049" s="2">
        <v>1442704.1988679201</v>
      </c>
      <c r="H1049" s="2">
        <v>832359.37748008349</v>
      </c>
      <c r="I1049" s="2">
        <v>610344.82138783659</v>
      </c>
      <c r="K1049"/>
    </row>
    <row r="1050" spans="1:12" x14ac:dyDescent="0.2">
      <c r="A1050" t="s">
        <v>20</v>
      </c>
      <c r="B1050">
        <v>364562</v>
      </c>
      <c r="C1050" t="s">
        <v>10</v>
      </c>
      <c r="D1050">
        <v>4</v>
      </c>
      <c r="E1050" s="2">
        <v>1616973.6866985101</v>
      </c>
      <c r="F1050" s="2">
        <v>159842.44584190799</v>
      </c>
      <c r="G1050" s="2">
        <v>1457131.2408566</v>
      </c>
      <c r="H1050" s="2">
        <v>840682.97125488473</v>
      </c>
      <c r="I1050" s="2">
        <v>616448.26960171526</v>
      </c>
      <c r="K1050"/>
    </row>
    <row r="1051" spans="1:12" x14ac:dyDescent="0.2">
      <c r="A1051" t="s">
        <v>20</v>
      </c>
      <c r="B1051">
        <v>364562</v>
      </c>
      <c r="C1051" t="s">
        <v>10</v>
      </c>
      <c r="D1051">
        <v>5</v>
      </c>
      <c r="E1051" s="2">
        <v>1633143.4235655</v>
      </c>
      <c r="F1051" s="2">
        <v>161440.87030032699</v>
      </c>
      <c r="G1051" s="2">
        <v>1471702.55326517</v>
      </c>
      <c r="H1051" s="2">
        <v>849089.80096743593</v>
      </c>
      <c r="I1051" s="2">
        <v>622612.75229773403</v>
      </c>
      <c r="K1051"/>
    </row>
    <row r="1052" spans="1:12" x14ac:dyDescent="0.2">
      <c r="A1052" t="s">
        <v>20</v>
      </c>
      <c r="B1052">
        <v>307387</v>
      </c>
      <c r="C1052" t="s">
        <v>10</v>
      </c>
      <c r="D1052">
        <v>1</v>
      </c>
      <c r="E1052" s="2">
        <v>2003204.9759497901</v>
      </c>
      <c r="F1052" s="2">
        <v>218642.95243920901</v>
      </c>
      <c r="G1052" s="2">
        <v>1784562.02351058</v>
      </c>
      <c r="H1052" s="2">
        <v>1063822.0728773831</v>
      </c>
      <c r="I1052" s="2">
        <v>720739.95063319686</v>
      </c>
      <c r="J1052" s="21">
        <f>(E1056/E1052)^(1/4)-1</f>
        <v>9.9999999999993427E-3</v>
      </c>
      <c r="K1052" s="21">
        <f>F1052/E1052</f>
        <v>0.10914657015343258</v>
      </c>
      <c r="L1052" s="21">
        <f>H1052/G1052</f>
        <v>0.596125020516036</v>
      </c>
    </row>
    <row r="1053" spans="1:12" x14ac:dyDescent="0.2">
      <c r="A1053" t="s">
        <v>20</v>
      </c>
      <c r="B1053">
        <v>307387</v>
      </c>
      <c r="C1053" t="s">
        <v>10</v>
      </c>
      <c r="D1053">
        <v>2</v>
      </c>
      <c r="E1053" s="2">
        <v>2023237.0257092901</v>
      </c>
      <c r="F1053" s="2">
        <v>220829.38196360201</v>
      </c>
      <c r="G1053" s="2">
        <v>1802407.6437456801</v>
      </c>
      <c r="H1053" s="2">
        <v>1074460.2936061537</v>
      </c>
      <c r="I1053" s="2">
        <v>727947.35013952642</v>
      </c>
      <c r="K1053"/>
    </row>
    <row r="1054" spans="1:12" x14ac:dyDescent="0.2">
      <c r="A1054" t="s">
        <v>20</v>
      </c>
      <c r="B1054">
        <v>307387</v>
      </c>
      <c r="C1054" t="s">
        <v>10</v>
      </c>
      <c r="D1054">
        <v>3</v>
      </c>
      <c r="E1054" s="2">
        <v>2043469.3959663799</v>
      </c>
      <c r="F1054" s="2">
        <v>223037.675783238</v>
      </c>
      <c r="G1054" s="2">
        <v>1820431.7201831399</v>
      </c>
      <c r="H1054" s="2">
        <v>1085204.8965422169</v>
      </c>
      <c r="I1054" s="2">
        <v>735226.82364092302</v>
      </c>
      <c r="K1054"/>
    </row>
    <row r="1055" spans="1:12" x14ac:dyDescent="0.2">
      <c r="A1055" t="s">
        <v>20</v>
      </c>
      <c r="B1055">
        <v>307387</v>
      </c>
      <c r="C1055" t="s">
        <v>10</v>
      </c>
      <c r="D1055">
        <v>4</v>
      </c>
      <c r="E1055" s="2">
        <v>2063904.08992604</v>
      </c>
      <c r="F1055" s="2">
        <v>225268.05254107001</v>
      </c>
      <c r="G1055" s="2">
        <v>1838636.0373849701</v>
      </c>
      <c r="H1055" s="2">
        <v>1096056.9455076384</v>
      </c>
      <c r="I1055" s="2">
        <v>742579.09187733172</v>
      </c>
      <c r="K1055"/>
    </row>
    <row r="1056" spans="1:12" x14ac:dyDescent="0.2">
      <c r="A1056" t="s">
        <v>20</v>
      </c>
      <c r="B1056">
        <v>307387</v>
      </c>
      <c r="C1056" t="s">
        <v>10</v>
      </c>
      <c r="D1056">
        <v>5</v>
      </c>
      <c r="E1056" s="2">
        <v>2084543.1308253</v>
      </c>
      <c r="F1056" s="2">
        <v>227520.73306648101</v>
      </c>
      <c r="G1056" s="2">
        <v>1857022.3977588201</v>
      </c>
      <c r="H1056" s="2">
        <v>1107017.5149627151</v>
      </c>
      <c r="I1056" s="2">
        <v>750004.882796105</v>
      </c>
      <c r="K1056"/>
    </row>
    <row r="1057" spans="1:12" x14ac:dyDescent="0.2">
      <c r="A1057" t="s">
        <v>20</v>
      </c>
      <c r="B1057">
        <v>543170</v>
      </c>
      <c r="C1057" t="s">
        <v>11</v>
      </c>
      <c r="D1057">
        <v>1</v>
      </c>
      <c r="E1057" s="2">
        <v>3083569.5035798298</v>
      </c>
      <c r="F1057" s="2">
        <v>256912.63885028899</v>
      </c>
      <c r="G1057" s="2">
        <v>2826656.86472954</v>
      </c>
      <c r="H1057" s="2">
        <v>1292591.8824841483</v>
      </c>
      <c r="I1057" s="2">
        <v>1534064.9822453917</v>
      </c>
      <c r="J1057" s="21">
        <f>(E1061/E1057)^(1/4)-1</f>
        <v>1.0000000000000009E-2</v>
      </c>
      <c r="K1057" s="21">
        <f>F1057/E1057</f>
        <v>8.3316636304785613E-2</v>
      </c>
      <c r="L1057" s="21">
        <f>H1057/G1057</f>
        <v>0.45728644980324695</v>
      </c>
    </row>
    <row r="1058" spans="1:12" x14ac:dyDescent="0.2">
      <c r="A1058" t="s">
        <v>20</v>
      </c>
      <c r="B1058">
        <v>543170</v>
      </c>
      <c r="C1058" t="s">
        <v>11</v>
      </c>
      <c r="D1058">
        <v>2</v>
      </c>
      <c r="E1058" s="2">
        <v>3114405.1986156199</v>
      </c>
      <c r="F1058" s="2">
        <v>259481.765238792</v>
      </c>
      <c r="G1058" s="2">
        <v>2854923.4333768301</v>
      </c>
      <c r="H1058" s="2">
        <v>1305517.8013089872</v>
      </c>
      <c r="I1058" s="2">
        <v>1549405.6320678429</v>
      </c>
      <c r="K1058"/>
    </row>
    <row r="1059" spans="1:12" x14ac:dyDescent="0.2">
      <c r="A1059" t="s">
        <v>20</v>
      </c>
      <c r="B1059">
        <v>543170</v>
      </c>
      <c r="C1059" t="s">
        <v>11</v>
      </c>
      <c r="D1059">
        <v>3</v>
      </c>
      <c r="E1059" s="2">
        <v>3145549.2506017801</v>
      </c>
      <c r="F1059" s="2">
        <v>262076.58289118001</v>
      </c>
      <c r="G1059" s="2">
        <v>2883472.6677106</v>
      </c>
      <c r="H1059" s="2">
        <v>1318572.9793220779</v>
      </c>
      <c r="I1059" s="2">
        <v>1564899.688388522</v>
      </c>
      <c r="K1059"/>
    </row>
    <row r="1060" spans="1:12" x14ac:dyDescent="0.2">
      <c r="A1060" t="s">
        <v>20</v>
      </c>
      <c r="B1060">
        <v>543170</v>
      </c>
      <c r="C1060" t="s">
        <v>11</v>
      </c>
      <c r="D1060">
        <v>4</v>
      </c>
      <c r="E1060" s="2">
        <v>3177004.7431077999</v>
      </c>
      <c r="F1060" s="2">
        <v>264697.34872009198</v>
      </c>
      <c r="G1060" s="2">
        <v>2912307.3943877099</v>
      </c>
      <c r="H1060" s="2">
        <v>1331758.7091153003</v>
      </c>
      <c r="I1060" s="2">
        <v>1580548.6852724096</v>
      </c>
      <c r="K1060"/>
    </row>
    <row r="1061" spans="1:12" x14ac:dyDescent="0.2">
      <c r="A1061" t="s">
        <v>20</v>
      </c>
      <c r="B1061">
        <v>543170</v>
      </c>
      <c r="C1061" t="s">
        <v>11</v>
      </c>
      <c r="D1061">
        <v>5</v>
      </c>
      <c r="E1061" s="2">
        <v>3208774.79053888</v>
      </c>
      <c r="F1061" s="2">
        <v>267344.32220729301</v>
      </c>
      <c r="G1061" s="2">
        <v>2941430.4683315801</v>
      </c>
      <c r="H1061" s="2">
        <v>1345076.2962064503</v>
      </c>
      <c r="I1061" s="2">
        <v>1596354.1721251297</v>
      </c>
      <c r="K1061"/>
    </row>
    <row r="1062" spans="1:12" x14ac:dyDescent="0.2">
      <c r="A1062" t="s">
        <v>20</v>
      </c>
      <c r="B1062">
        <v>785498</v>
      </c>
      <c r="C1062" t="s">
        <v>11</v>
      </c>
      <c r="D1062">
        <v>1</v>
      </c>
      <c r="E1062" s="2">
        <v>3217949.1325486102</v>
      </c>
      <c r="F1062" s="2">
        <v>197446.91258895301</v>
      </c>
      <c r="G1062" s="2">
        <v>3020502.21995966</v>
      </c>
      <c r="H1062" s="2">
        <v>1777731.9384058297</v>
      </c>
      <c r="I1062" s="2">
        <v>1242770.2815538303</v>
      </c>
      <c r="J1062" s="21">
        <f>(E1066/E1062)^(1/4)-1</f>
        <v>1.0000000000000453E-2</v>
      </c>
      <c r="K1062" s="21">
        <f>F1062/E1062</f>
        <v>6.1357996803565192E-2</v>
      </c>
      <c r="L1062" s="21">
        <f>H1062/G1062</f>
        <v>0.58855508420370306</v>
      </c>
    </row>
    <row r="1063" spans="1:12" x14ac:dyDescent="0.2">
      <c r="A1063" t="s">
        <v>20</v>
      </c>
      <c r="B1063">
        <v>785498</v>
      </c>
      <c r="C1063" t="s">
        <v>11</v>
      </c>
      <c r="D1063">
        <v>2</v>
      </c>
      <c r="E1063" s="2">
        <v>3250128.6238740999</v>
      </c>
      <c r="F1063" s="2">
        <v>199421.38171484301</v>
      </c>
      <c r="G1063" s="2">
        <v>3050707.2421592502</v>
      </c>
      <c r="H1063" s="2">
        <v>1795509.2577898842</v>
      </c>
      <c r="I1063" s="2">
        <v>1255197.984369366</v>
      </c>
      <c r="K1063"/>
    </row>
    <row r="1064" spans="1:12" x14ac:dyDescent="0.2">
      <c r="A1064" t="s">
        <v>20</v>
      </c>
      <c r="B1064">
        <v>785498</v>
      </c>
      <c r="C1064" t="s">
        <v>11</v>
      </c>
      <c r="D1064">
        <v>3</v>
      </c>
      <c r="E1064" s="2">
        <v>3282629.9101128401</v>
      </c>
      <c r="F1064" s="2">
        <v>201415.59553199101</v>
      </c>
      <c r="G1064" s="2">
        <v>3081214.3145808498</v>
      </c>
      <c r="H1064" s="2">
        <v>1813464.3503677873</v>
      </c>
      <c r="I1064" s="2">
        <v>1267749.9642130625</v>
      </c>
      <c r="K1064"/>
    </row>
    <row r="1065" spans="1:12" x14ac:dyDescent="0.2">
      <c r="A1065" t="s">
        <v>20</v>
      </c>
      <c r="B1065">
        <v>785498</v>
      </c>
      <c r="C1065" t="s">
        <v>11</v>
      </c>
      <c r="D1065">
        <v>4</v>
      </c>
      <c r="E1065" s="2">
        <v>3315456.2092139702</v>
      </c>
      <c r="F1065" s="2">
        <v>203429.751487311</v>
      </c>
      <c r="G1065" s="2">
        <v>3112026.4577266499</v>
      </c>
      <c r="H1065" s="2">
        <v>1831598.9938714602</v>
      </c>
      <c r="I1065" s="2">
        <v>1280427.4638551897</v>
      </c>
      <c r="K1065"/>
    </row>
    <row r="1066" spans="1:12" x14ac:dyDescent="0.2">
      <c r="A1066" t="s">
        <v>20</v>
      </c>
      <c r="B1066">
        <v>785498</v>
      </c>
      <c r="C1066" t="s">
        <v>11</v>
      </c>
      <c r="D1066">
        <v>5</v>
      </c>
      <c r="E1066" s="2">
        <v>3348610.7713061101</v>
      </c>
      <c r="F1066" s="2">
        <v>205464.04900218401</v>
      </c>
      <c r="G1066" s="2">
        <v>3143146.72230392</v>
      </c>
      <c r="H1066" s="2">
        <v>1849914.9838101768</v>
      </c>
      <c r="I1066" s="2">
        <v>1293231.7384937431</v>
      </c>
      <c r="K1066"/>
    </row>
    <row r="1067" spans="1:12" x14ac:dyDescent="0.2">
      <c r="A1067" t="s">
        <v>20</v>
      </c>
      <c r="B1067">
        <v>984021</v>
      </c>
      <c r="C1067" t="s">
        <v>9</v>
      </c>
      <c r="D1067">
        <v>1</v>
      </c>
      <c r="E1067" s="2">
        <v>3178903.8643751498</v>
      </c>
      <c r="F1067" s="2">
        <v>353772.80674985598</v>
      </c>
      <c r="G1067" s="2">
        <v>2825131.05762529</v>
      </c>
      <c r="H1067" s="2">
        <v>1323922.2758891454</v>
      </c>
      <c r="I1067" s="2">
        <v>1501208.7817361446</v>
      </c>
      <c r="J1067" s="21">
        <f>(E1071/E1067)^(1/4)-1</f>
        <v>1.0000000000000231E-2</v>
      </c>
      <c r="K1067" s="21">
        <f>F1067/E1067</f>
        <v>0.11128767079573013</v>
      </c>
      <c r="L1067" s="21">
        <f>H1067/G1067</f>
        <v>0.46862331300197801</v>
      </c>
    </row>
    <row r="1068" spans="1:12" x14ac:dyDescent="0.2">
      <c r="A1068" t="s">
        <v>20</v>
      </c>
      <c r="B1068">
        <v>984021</v>
      </c>
      <c r="C1068" t="s">
        <v>9</v>
      </c>
      <c r="D1068">
        <v>2</v>
      </c>
      <c r="E1068" s="2">
        <v>3210692.9030189002</v>
      </c>
      <c r="F1068" s="2">
        <v>357310.534817354</v>
      </c>
      <c r="G1068" s="2">
        <v>2853382.3682015501</v>
      </c>
      <c r="H1068" s="2">
        <v>1337161.4986480402</v>
      </c>
      <c r="I1068" s="2">
        <v>1516220.8695535099</v>
      </c>
      <c r="K1068"/>
    </row>
    <row r="1069" spans="1:12" x14ac:dyDescent="0.2">
      <c r="A1069" t="s">
        <v>20</v>
      </c>
      <c r="B1069">
        <v>984021</v>
      </c>
      <c r="C1069" t="s">
        <v>9</v>
      </c>
      <c r="D1069">
        <v>3</v>
      </c>
      <c r="E1069" s="2">
        <v>3242799.8320490899</v>
      </c>
      <c r="F1069" s="2">
        <v>360883.64016552799</v>
      </c>
      <c r="G1069" s="2">
        <v>2881916.1918835598</v>
      </c>
      <c r="H1069" s="2">
        <v>1350533.1136345179</v>
      </c>
      <c r="I1069" s="2">
        <v>1531383.0782490419</v>
      </c>
      <c r="K1069"/>
    </row>
    <row r="1070" spans="1:12" x14ac:dyDescent="0.2">
      <c r="A1070" t="s">
        <v>20</v>
      </c>
      <c r="B1070">
        <v>984021</v>
      </c>
      <c r="C1070" t="s">
        <v>9</v>
      </c>
      <c r="D1070">
        <v>4</v>
      </c>
      <c r="E1070" s="2">
        <v>3275227.8303695801</v>
      </c>
      <c r="F1070" s="2">
        <v>364492.47656718298</v>
      </c>
      <c r="G1070" s="2">
        <v>2910735.3538024002</v>
      </c>
      <c r="H1070" s="2">
        <v>1364038.4447708654</v>
      </c>
      <c r="I1070" s="2">
        <v>1546696.9090315348</v>
      </c>
      <c r="K1070"/>
    </row>
    <row r="1071" spans="1:12" x14ac:dyDescent="0.2">
      <c r="A1071" t="s">
        <v>20</v>
      </c>
      <c r="B1071">
        <v>984021</v>
      </c>
      <c r="C1071" t="s">
        <v>9</v>
      </c>
      <c r="D1071">
        <v>5</v>
      </c>
      <c r="E1071" s="2">
        <v>3307980.1086732801</v>
      </c>
      <c r="F1071" s="2">
        <v>368137.40133285499</v>
      </c>
      <c r="G1071" s="2">
        <v>2939842.7073404202</v>
      </c>
      <c r="H1071" s="2">
        <v>1377678.8292185722</v>
      </c>
      <c r="I1071" s="2">
        <v>1562163.878121848</v>
      </c>
      <c r="K1071"/>
    </row>
    <row r="1072" spans="1:12" x14ac:dyDescent="0.2">
      <c r="A1072" t="s">
        <v>20</v>
      </c>
      <c r="B1072">
        <v>329428</v>
      </c>
      <c r="C1072" t="s">
        <v>9</v>
      </c>
      <c r="D1072">
        <v>1</v>
      </c>
      <c r="E1072" s="2">
        <v>2418679.1657195901</v>
      </c>
      <c r="F1072" s="2">
        <v>242763.54374638401</v>
      </c>
      <c r="G1072" s="2">
        <v>2175915.6219731998</v>
      </c>
      <c r="H1072" s="2">
        <v>1229051.0147375518</v>
      </c>
      <c r="I1072" s="2">
        <v>946864.60723564797</v>
      </c>
      <c r="J1072" s="21">
        <f>(E1076/E1072)^(1/4)-1</f>
        <v>1.0000000000000009E-2</v>
      </c>
      <c r="K1072" s="21">
        <f>F1072/E1072</f>
        <v>0.10037029598101264</v>
      </c>
      <c r="L1072" s="21">
        <f>H1072/G1072</f>
        <v>0.56484314112465606</v>
      </c>
    </row>
    <row r="1073" spans="1:12" x14ac:dyDescent="0.2">
      <c r="A1073" t="s">
        <v>20</v>
      </c>
      <c r="B1073">
        <v>329428</v>
      </c>
      <c r="C1073" t="s">
        <v>9</v>
      </c>
      <c r="D1073">
        <v>2</v>
      </c>
      <c r="E1073" s="2">
        <v>2442865.95737678</v>
      </c>
      <c r="F1073" s="2">
        <v>245191.179183848</v>
      </c>
      <c r="G1073" s="2">
        <v>2197674.7781929299</v>
      </c>
      <c r="H1073" s="2">
        <v>1241341.5248849264</v>
      </c>
      <c r="I1073" s="2">
        <v>956333.25330800354</v>
      </c>
      <c r="K1073"/>
    </row>
    <row r="1074" spans="1:12" x14ac:dyDescent="0.2">
      <c r="A1074" t="s">
        <v>20</v>
      </c>
      <c r="B1074">
        <v>329428</v>
      </c>
      <c r="C1074" t="s">
        <v>9</v>
      </c>
      <c r="D1074">
        <v>3</v>
      </c>
      <c r="E1074" s="2">
        <v>2467294.6169505501</v>
      </c>
      <c r="F1074" s="2">
        <v>247643.090975687</v>
      </c>
      <c r="G1074" s="2">
        <v>2219651.5259748599</v>
      </c>
      <c r="H1074" s="2">
        <v>1253754.9401337761</v>
      </c>
      <c r="I1074" s="2">
        <v>965896.5858410839</v>
      </c>
      <c r="K1074"/>
    </row>
    <row r="1075" spans="1:12" x14ac:dyDescent="0.2">
      <c r="A1075" t="s">
        <v>20</v>
      </c>
      <c r="B1075">
        <v>329428</v>
      </c>
      <c r="C1075" t="s">
        <v>9</v>
      </c>
      <c r="D1075">
        <v>4</v>
      </c>
      <c r="E1075" s="2">
        <v>2491967.5631200601</v>
      </c>
      <c r="F1075" s="2">
        <v>250119.52188544301</v>
      </c>
      <c r="G1075" s="2">
        <v>2241848.0412346101</v>
      </c>
      <c r="H1075" s="2">
        <v>1266292.4895351147</v>
      </c>
      <c r="I1075" s="2">
        <v>975555.55169949541</v>
      </c>
      <c r="K1075"/>
    </row>
    <row r="1076" spans="1:12" x14ac:dyDescent="0.2">
      <c r="A1076" t="s">
        <v>20</v>
      </c>
      <c r="B1076">
        <v>329428</v>
      </c>
      <c r="C1076" t="s">
        <v>9</v>
      </c>
      <c r="D1076">
        <v>5</v>
      </c>
      <c r="E1076" s="2">
        <v>2516887.2387512601</v>
      </c>
      <c r="F1076" s="2">
        <v>252620.717104298</v>
      </c>
      <c r="G1076" s="2">
        <v>2264266.5216469602</v>
      </c>
      <c r="H1076" s="2">
        <v>1278955.4144304681</v>
      </c>
      <c r="I1076" s="2">
        <v>985311.10721649206</v>
      </c>
      <c r="K1076"/>
    </row>
    <row r="1077" spans="1:12" x14ac:dyDescent="0.2">
      <c r="A1077" t="s">
        <v>20</v>
      </c>
      <c r="B1077">
        <v>436374</v>
      </c>
      <c r="C1077" t="s">
        <v>9</v>
      </c>
      <c r="D1077">
        <v>1</v>
      </c>
      <c r="E1077" s="2">
        <v>2487927.49943724</v>
      </c>
      <c r="F1077" s="2">
        <v>143163.49481917199</v>
      </c>
      <c r="G1077" s="2">
        <v>2344764.0046180598</v>
      </c>
      <c r="H1077" s="2">
        <v>1212464.9207715276</v>
      </c>
      <c r="I1077" s="2">
        <v>1132299.0838465323</v>
      </c>
      <c r="J1077" s="21">
        <f>(E1081/E1077)^(1/4)-1</f>
        <v>9.9999999999995648E-3</v>
      </c>
      <c r="K1077" s="21">
        <f>F1077/E1077</f>
        <v>5.754327441276124E-2</v>
      </c>
      <c r="L1077" s="21">
        <f>H1077/G1077</f>
        <v>0.51709464934788896</v>
      </c>
    </row>
    <row r="1078" spans="1:12" x14ac:dyDescent="0.2">
      <c r="A1078" t="s">
        <v>20</v>
      </c>
      <c r="B1078">
        <v>436374</v>
      </c>
      <c r="C1078" t="s">
        <v>9</v>
      </c>
      <c r="D1078">
        <v>2</v>
      </c>
      <c r="E1078" s="2">
        <v>2512806.77443161</v>
      </c>
      <c r="F1078" s="2">
        <v>144595.12976736401</v>
      </c>
      <c r="G1078" s="2">
        <v>2368211.6446642401</v>
      </c>
      <c r="H1078" s="2">
        <v>1224589.5699792425</v>
      </c>
      <c r="I1078" s="2">
        <v>1143622.0746849976</v>
      </c>
      <c r="K1078"/>
    </row>
    <row r="1079" spans="1:12" x14ac:dyDescent="0.2">
      <c r="A1079" t="s">
        <v>20</v>
      </c>
      <c r="B1079">
        <v>436374</v>
      </c>
      <c r="C1079" t="s">
        <v>9</v>
      </c>
      <c r="D1079">
        <v>3</v>
      </c>
      <c r="E1079" s="2">
        <v>2537934.84217592</v>
      </c>
      <c r="F1079" s="2">
        <v>146041.08106503799</v>
      </c>
      <c r="G1079" s="2">
        <v>2391893.7611108902</v>
      </c>
      <c r="H1079" s="2">
        <v>1236835.465679039</v>
      </c>
      <c r="I1079" s="2">
        <v>1155058.2954318512</v>
      </c>
      <c r="K1079"/>
    </row>
    <row r="1080" spans="1:12" x14ac:dyDescent="0.2">
      <c r="A1080" t="s">
        <v>20</v>
      </c>
      <c r="B1080">
        <v>436374</v>
      </c>
      <c r="C1080" t="s">
        <v>9</v>
      </c>
      <c r="D1080">
        <v>4</v>
      </c>
      <c r="E1080" s="2">
        <v>2563314.1905976799</v>
      </c>
      <c r="F1080" s="2">
        <v>147501.49187568799</v>
      </c>
      <c r="G1080" s="2">
        <v>2415812.69872199</v>
      </c>
      <c r="H1080" s="2">
        <v>1249203.8203358247</v>
      </c>
      <c r="I1080" s="2">
        <v>1166608.8783861652</v>
      </c>
      <c r="K1080"/>
    </row>
    <row r="1081" spans="1:12" x14ac:dyDescent="0.2">
      <c r="A1081" t="s">
        <v>20</v>
      </c>
      <c r="B1081">
        <v>436374</v>
      </c>
      <c r="C1081" t="s">
        <v>9</v>
      </c>
      <c r="D1081">
        <v>5</v>
      </c>
      <c r="E1081" s="2">
        <v>2588947.3325036601</v>
      </c>
      <c r="F1081" s="2">
        <v>148976.50679444501</v>
      </c>
      <c r="G1081" s="2">
        <v>2439970.8257092098</v>
      </c>
      <c r="H1081" s="2">
        <v>1261695.8585391829</v>
      </c>
      <c r="I1081" s="2">
        <v>1178274.9671700269</v>
      </c>
      <c r="K1081"/>
    </row>
    <row r="1082" spans="1:12" x14ac:dyDescent="0.2">
      <c r="A1082" t="s">
        <v>20</v>
      </c>
      <c r="B1082">
        <v>971508</v>
      </c>
      <c r="C1082" t="s">
        <v>9</v>
      </c>
      <c r="D1082">
        <v>1</v>
      </c>
      <c r="E1082" s="2">
        <v>1858267.0232180001</v>
      </c>
      <c r="F1082" s="2">
        <v>263868.80630135402</v>
      </c>
      <c r="G1082" s="2">
        <v>1594398.2169166401</v>
      </c>
      <c r="H1082" s="2">
        <v>799505.52926905872</v>
      </c>
      <c r="I1082" s="2">
        <v>794892.68764758133</v>
      </c>
      <c r="J1082" s="21">
        <f>(E1086/E1082)^(1/4)-1</f>
        <v>9.9999999999995648E-3</v>
      </c>
      <c r="K1082" s="21">
        <f>F1082/E1082</f>
        <v>0.14199724959032362</v>
      </c>
      <c r="L1082" s="21">
        <f>H1082/G1082</f>
        <v>0.501446577640559</v>
      </c>
    </row>
    <row r="1083" spans="1:12" x14ac:dyDescent="0.2">
      <c r="A1083" t="s">
        <v>20</v>
      </c>
      <c r="B1083">
        <v>971508</v>
      </c>
      <c r="C1083" t="s">
        <v>9</v>
      </c>
      <c r="D1083">
        <v>2</v>
      </c>
      <c r="E1083" s="2">
        <v>1876849.6934501801</v>
      </c>
      <c r="F1083" s="2">
        <v>266507.49436436797</v>
      </c>
      <c r="G1083" s="2">
        <v>1610342.19908581</v>
      </c>
      <c r="H1083" s="2">
        <v>807500.58456175111</v>
      </c>
      <c r="I1083" s="2">
        <v>802841.61452405888</v>
      </c>
      <c r="K1083"/>
    </row>
    <row r="1084" spans="1:12" x14ac:dyDescent="0.2">
      <c r="A1084" t="s">
        <v>20</v>
      </c>
      <c r="B1084">
        <v>971508</v>
      </c>
      <c r="C1084" t="s">
        <v>9</v>
      </c>
      <c r="D1084">
        <v>3</v>
      </c>
      <c r="E1084" s="2">
        <v>1895618.1903846799</v>
      </c>
      <c r="F1084" s="2">
        <v>269172.56930801098</v>
      </c>
      <c r="G1084" s="2">
        <v>1626445.62107667</v>
      </c>
      <c r="H1084" s="2">
        <v>815575.59040736966</v>
      </c>
      <c r="I1084" s="2">
        <v>810870.03066930035</v>
      </c>
      <c r="K1084"/>
    </row>
    <row r="1085" spans="1:12" x14ac:dyDescent="0.2">
      <c r="A1085" t="s">
        <v>20</v>
      </c>
      <c r="B1085">
        <v>971508</v>
      </c>
      <c r="C1085" t="s">
        <v>9</v>
      </c>
      <c r="D1085">
        <v>4</v>
      </c>
      <c r="E1085" s="2">
        <v>1914574.37228853</v>
      </c>
      <c r="F1085" s="2">
        <v>271864.29500109103</v>
      </c>
      <c r="G1085" s="2">
        <v>1642710.0772874299</v>
      </c>
      <c r="H1085" s="2">
        <v>823731.34631143988</v>
      </c>
      <c r="I1085" s="2">
        <v>818978.73097599007</v>
      </c>
      <c r="K1085"/>
    </row>
    <row r="1086" spans="1:12" x14ac:dyDescent="0.2">
      <c r="A1086" t="s">
        <v>20</v>
      </c>
      <c r="B1086">
        <v>971508</v>
      </c>
      <c r="C1086" t="s">
        <v>9</v>
      </c>
      <c r="D1086">
        <v>5</v>
      </c>
      <c r="E1086" s="2">
        <v>1933720.11601141</v>
      </c>
      <c r="F1086" s="2">
        <v>274582.93795110198</v>
      </c>
      <c r="G1086" s="2">
        <v>1659137.17806031</v>
      </c>
      <c r="H1086" s="2">
        <v>831968.65977455722</v>
      </c>
      <c r="I1086" s="2">
        <v>827168.51828575274</v>
      </c>
      <c r="K1086"/>
    </row>
    <row r="1087" spans="1:12" x14ac:dyDescent="0.2">
      <c r="A1087" t="s">
        <v>20</v>
      </c>
      <c r="B1087">
        <v>602121</v>
      </c>
      <c r="C1087" t="s">
        <v>9</v>
      </c>
      <c r="D1087">
        <v>1</v>
      </c>
      <c r="E1087" s="2">
        <v>2770645.1514064102</v>
      </c>
      <c r="F1087" s="2">
        <v>342188.31242715998</v>
      </c>
      <c r="G1087" s="2">
        <v>2428456.8389792498</v>
      </c>
      <c r="H1087" s="2">
        <v>1409836.7511098473</v>
      </c>
      <c r="I1087" s="2">
        <v>1018620.0878694025</v>
      </c>
      <c r="J1087" s="21">
        <f>(E1091/E1087)^(1/4)-1</f>
        <v>1.0000000000000231E-2</v>
      </c>
      <c r="K1087" s="21">
        <f>F1087/E1087</f>
        <v>0.1235049216798699</v>
      </c>
      <c r="L1087" s="21">
        <f>H1087/G1087</f>
        <v>0.58054840772975902</v>
      </c>
    </row>
    <row r="1088" spans="1:12" x14ac:dyDescent="0.2">
      <c r="A1088" t="s">
        <v>20</v>
      </c>
      <c r="B1088">
        <v>602121</v>
      </c>
      <c r="C1088" t="s">
        <v>9</v>
      </c>
      <c r="D1088">
        <v>2</v>
      </c>
      <c r="E1088" s="2">
        <v>2798351.6029204801</v>
      </c>
      <c r="F1088" s="2">
        <v>345610.19555143203</v>
      </c>
      <c r="G1088" s="2">
        <v>2452741.40736904</v>
      </c>
      <c r="H1088" s="2">
        <v>1423935.1186209444</v>
      </c>
      <c r="I1088" s="2">
        <v>1028806.2887480955</v>
      </c>
      <c r="K1088"/>
    </row>
    <row r="1089" spans="1:12" x14ac:dyDescent="0.2">
      <c r="A1089" t="s">
        <v>20</v>
      </c>
      <c r="B1089">
        <v>602121</v>
      </c>
      <c r="C1089" t="s">
        <v>9</v>
      </c>
      <c r="D1089">
        <v>3</v>
      </c>
      <c r="E1089" s="2">
        <v>2826335.1189496801</v>
      </c>
      <c r="F1089" s="2">
        <v>349066.29750694602</v>
      </c>
      <c r="G1089" s="2">
        <v>2477268.8214427298</v>
      </c>
      <c r="H1089" s="2">
        <v>1438174.4698071536</v>
      </c>
      <c r="I1089" s="2">
        <v>1039094.3516355762</v>
      </c>
      <c r="K1089"/>
    </row>
    <row r="1090" spans="1:12" x14ac:dyDescent="0.2">
      <c r="A1090" t="s">
        <v>20</v>
      </c>
      <c r="B1090">
        <v>602121</v>
      </c>
      <c r="C1090" t="s">
        <v>9</v>
      </c>
      <c r="D1090">
        <v>4</v>
      </c>
      <c r="E1090" s="2">
        <v>2854598.4701391798</v>
      </c>
      <c r="F1090" s="2">
        <v>352556.96048201597</v>
      </c>
      <c r="G1090" s="2">
        <v>2502041.5096571599</v>
      </c>
      <c r="H1090" s="2">
        <v>1452556.2145052266</v>
      </c>
      <c r="I1090" s="2">
        <v>1049485.2951519333</v>
      </c>
      <c r="K1090"/>
    </row>
    <row r="1091" spans="1:12" x14ac:dyDescent="0.2">
      <c r="A1091" t="s">
        <v>20</v>
      </c>
      <c r="B1091">
        <v>602121</v>
      </c>
      <c r="C1091" t="s">
        <v>9</v>
      </c>
      <c r="D1091">
        <v>5</v>
      </c>
      <c r="E1091" s="2">
        <v>2883144.4548405702</v>
      </c>
      <c r="F1091" s="2">
        <v>356082.53008683602</v>
      </c>
      <c r="G1091" s="2">
        <v>2527061.9247537302</v>
      </c>
      <c r="H1091" s="2">
        <v>1467081.7766502781</v>
      </c>
      <c r="I1091" s="2">
        <v>1059980.1481034521</v>
      </c>
      <c r="K1091"/>
    </row>
    <row r="1092" spans="1:12" x14ac:dyDescent="0.2">
      <c r="A1092" t="s">
        <v>20</v>
      </c>
      <c r="B1092">
        <v>489496</v>
      </c>
      <c r="C1092" t="s">
        <v>11</v>
      </c>
      <c r="D1092">
        <v>1</v>
      </c>
      <c r="E1092" s="2">
        <v>3805170.9629517002</v>
      </c>
      <c r="F1092" s="2">
        <v>270149.46007097798</v>
      </c>
      <c r="G1092" s="2">
        <v>3535021.50288072</v>
      </c>
      <c r="H1092" s="2">
        <v>1791571.3973868582</v>
      </c>
      <c r="I1092" s="2">
        <v>1743450.1054938617</v>
      </c>
      <c r="J1092" s="21">
        <f>(E1096/E1092)^(1/4)-1</f>
        <v>1.0000000000000009E-2</v>
      </c>
      <c r="K1092" s="21">
        <f>F1092/E1092</f>
        <v>7.0995354138154401E-2</v>
      </c>
      <c r="L1092" s="21">
        <f>H1092/G1092</f>
        <v>0.50680636480623698</v>
      </c>
    </row>
    <row r="1093" spans="1:12" x14ac:dyDescent="0.2">
      <c r="A1093" t="s">
        <v>20</v>
      </c>
      <c r="B1093">
        <v>489496</v>
      </c>
      <c r="C1093" t="s">
        <v>11</v>
      </c>
      <c r="D1093">
        <v>2</v>
      </c>
      <c r="E1093" s="2">
        <v>3843222.6725812098</v>
      </c>
      <c r="F1093" s="2">
        <v>272850.95467168803</v>
      </c>
      <c r="G1093" s="2">
        <v>3570371.7179095298</v>
      </c>
      <c r="H1093" s="2">
        <v>1809487.1113607283</v>
      </c>
      <c r="I1093" s="2">
        <v>1760884.6065488015</v>
      </c>
      <c r="K1093"/>
    </row>
    <row r="1094" spans="1:12" x14ac:dyDescent="0.2">
      <c r="A1094" t="s">
        <v>20</v>
      </c>
      <c r="B1094">
        <v>489496</v>
      </c>
      <c r="C1094" t="s">
        <v>11</v>
      </c>
      <c r="D1094">
        <v>3</v>
      </c>
      <c r="E1094" s="2">
        <v>3881654.8993070298</v>
      </c>
      <c r="F1094" s="2">
        <v>275579.46421840502</v>
      </c>
      <c r="G1094" s="2">
        <v>3606075.4350886201</v>
      </c>
      <c r="H1094" s="2">
        <v>1827581.9824743329</v>
      </c>
      <c r="I1094" s="2">
        <v>1778493.4526142871</v>
      </c>
      <c r="K1094"/>
    </row>
    <row r="1095" spans="1:12" x14ac:dyDescent="0.2">
      <c r="A1095" t="s">
        <v>20</v>
      </c>
      <c r="B1095">
        <v>489496</v>
      </c>
      <c r="C1095" t="s">
        <v>11</v>
      </c>
      <c r="D1095">
        <v>4</v>
      </c>
      <c r="E1095" s="2">
        <v>3920471.4483000999</v>
      </c>
      <c r="F1095" s="2">
        <v>278335.25886058901</v>
      </c>
      <c r="G1095" s="2">
        <v>3642136.18943951</v>
      </c>
      <c r="H1095" s="2">
        <v>1845857.8022990781</v>
      </c>
      <c r="I1095" s="2">
        <v>1796278.3871404319</v>
      </c>
      <c r="K1095"/>
    </row>
    <row r="1096" spans="1:12" x14ac:dyDescent="0.2">
      <c r="A1096" t="s">
        <v>20</v>
      </c>
      <c r="B1096">
        <v>489496</v>
      </c>
      <c r="C1096" t="s">
        <v>11</v>
      </c>
      <c r="D1096">
        <v>5</v>
      </c>
      <c r="E1096" s="2">
        <v>3959676.1627830998</v>
      </c>
      <c r="F1096" s="2">
        <v>281118.61144919501</v>
      </c>
      <c r="G1096" s="2">
        <v>3678557.5513339001</v>
      </c>
      <c r="H1096" s="2">
        <v>1864316.3803220664</v>
      </c>
      <c r="I1096" s="2">
        <v>1814241.1710118337</v>
      </c>
      <c r="K1096"/>
    </row>
    <row r="1097" spans="1:12" x14ac:dyDescent="0.2">
      <c r="A1097" t="s">
        <v>20</v>
      </c>
      <c r="B1097">
        <v>452369</v>
      </c>
      <c r="C1097" t="s">
        <v>11</v>
      </c>
      <c r="D1097">
        <v>1</v>
      </c>
      <c r="E1097" s="2">
        <v>3452893.5244706199</v>
      </c>
      <c r="F1097" s="2">
        <v>363665.95463468001</v>
      </c>
      <c r="G1097" s="2">
        <v>3089227.5698359399</v>
      </c>
      <c r="H1097" s="2">
        <v>1740509.2405592639</v>
      </c>
      <c r="I1097" s="2">
        <v>1348718.3292766761</v>
      </c>
      <c r="J1097" s="21">
        <f>(E1101/E1097)^(1/4)-1</f>
        <v>1.0000000000000009E-2</v>
      </c>
      <c r="K1097" s="21">
        <f>F1097/E1097</f>
        <v>0.10532208770915849</v>
      </c>
      <c r="L1097" s="21">
        <f>H1097/G1097</f>
        <v>0.56341243926283402</v>
      </c>
    </row>
    <row r="1098" spans="1:12" x14ac:dyDescent="0.2">
      <c r="A1098" t="s">
        <v>20</v>
      </c>
      <c r="B1098">
        <v>452369</v>
      </c>
      <c r="C1098" t="s">
        <v>11</v>
      </c>
      <c r="D1098">
        <v>2</v>
      </c>
      <c r="E1098" s="2">
        <v>3487422.4597153198</v>
      </c>
      <c r="F1098" s="2">
        <v>367302.61418102699</v>
      </c>
      <c r="G1098" s="2">
        <v>3120119.8455343</v>
      </c>
      <c r="H1098" s="2">
        <v>1757914.3329648569</v>
      </c>
      <c r="I1098" s="2">
        <v>1362205.5125694431</v>
      </c>
      <c r="K1098"/>
    </row>
    <row r="1099" spans="1:12" x14ac:dyDescent="0.2">
      <c r="A1099" t="s">
        <v>20</v>
      </c>
      <c r="B1099">
        <v>452369</v>
      </c>
      <c r="C1099" t="s">
        <v>11</v>
      </c>
      <c r="D1099">
        <v>3</v>
      </c>
      <c r="E1099" s="2">
        <v>3522296.68431248</v>
      </c>
      <c r="F1099" s="2">
        <v>370975.64032283699</v>
      </c>
      <c r="G1099" s="2">
        <v>3151321.0439896402</v>
      </c>
      <c r="H1099" s="2">
        <v>1775493.4762945038</v>
      </c>
      <c r="I1099" s="2">
        <v>1375827.5676951364</v>
      </c>
      <c r="K1099"/>
    </row>
    <row r="1100" spans="1:12" x14ac:dyDescent="0.2">
      <c r="A1100" t="s">
        <v>20</v>
      </c>
      <c r="B1100">
        <v>452369</v>
      </c>
      <c r="C1100" t="s">
        <v>11</v>
      </c>
      <c r="D1100">
        <v>4</v>
      </c>
      <c r="E1100" s="2">
        <v>3557519.6511555999</v>
      </c>
      <c r="F1100" s="2">
        <v>374685.39672606601</v>
      </c>
      <c r="G1100" s="2">
        <v>3182834.2544295299</v>
      </c>
      <c r="H1100" s="2">
        <v>1793248.4110574452</v>
      </c>
      <c r="I1100" s="2">
        <v>1389585.8433720847</v>
      </c>
      <c r="K1100"/>
    </row>
    <row r="1101" spans="1:12" x14ac:dyDescent="0.2">
      <c r="A1101" t="s">
        <v>20</v>
      </c>
      <c r="B1101">
        <v>452369</v>
      </c>
      <c r="C1101" t="s">
        <v>11</v>
      </c>
      <c r="D1101">
        <v>5</v>
      </c>
      <c r="E1101" s="2">
        <v>3593094.84766716</v>
      </c>
      <c r="F1101" s="2">
        <v>378432.250693326</v>
      </c>
      <c r="G1101" s="2">
        <v>3214662.5969738299</v>
      </c>
      <c r="H1101" s="2">
        <v>1811180.8951680223</v>
      </c>
      <c r="I1101" s="2">
        <v>1403481.7018058077</v>
      </c>
      <c r="K1101"/>
    </row>
    <row r="1102" spans="1:12" x14ac:dyDescent="0.2">
      <c r="A1102" t="s">
        <v>20</v>
      </c>
      <c r="B1102">
        <v>388936</v>
      </c>
      <c r="C1102" t="s">
        <v>10</v>
      </c>
      <c r="D1102">
        <v>1</v>
      </c>
      <c r="E1102" s="2">
        <v>1561163.7122649499</v>
      </c>
      <c r="F1102" s="2">
        <v>131213.426259773</v>
      </c>
      <c r="G1102" s="2">
        <v>1429950.2860051801</v>
      </c>
      <c r="H1102" s="2">
        <v>826723.78387490299</v>
      </c>
      <c r="I1102" s="2">
        <v>603226.50213027711</v>
      </c>
      <c r="J1102" s="21">
        <f>(E1106/E1102)^(1/4)-1</f>
        <v>1.0000000000001119E-2</v>
      </c>
      <c r="K1102" s="21">
        <f>F1102/E1102</f>
        <v>8.4048473090248432E-2</v>
      </c>
      <c r="L1102" s="21">
        <f>H1102/G1102</f>
        <v>0.57814861954711905</v>
      </c>
    </row>
    <row r="1103" spans="1:12" x14ac:dyDescent="0.2">
      <c r="A1103" t="s">
        <v>20</v>
      </c>
      <c r="B1103">
        <v>388936</v>
      </c>
      <c r="C1103" t="s">
        <v>10</v>
      </c>
      <c r="D1103">
        <v>2</v>
      </c>
      <c r="E1103" s="2">
        <v>1576775.3493876001</v>
      </c>
      <c r="F1103" s="2">
        <v>132525.56052237001</v>
      </c>
      <c r="G1103" s="2">
        <v>1444249.78886523</v>
      </c>
      <c r="H1103" s="2">
        <v>834991.0217136509</v>
      </c>
      <c r="I1103" s="2">
        <v>609258.76715157914</v>
      </c>
      <c r="K1103"/>
    </row>
    <row r="1104" spans="1:12" x14ac:dyDescent="0.2">
      <c r="A1104" t="s">
        <v>20</v>
      </c>
      <c r="B1104">
        <v>388936</v>
      </c>
      <c r="C1104" t="s">
        <v>10</v>
      </c>
      <c r="D1104">
        <v>3</v>
      </c>
      <c r="E1104" s="2">
        <v>1592543.10288148</v>
      </c>
      <c r="F1104" s="2">
        <v>133850.81612759401</v>
      </c>
      <c r="G1104" s="2">
        <v>1458692.2867538901</v>
      </c>
      <c r="H1104" s="2">
        <v>843340.93193079194</v>
      </c>
      <c r="I1104" s="2">
        <v>615351.35482309817</v>
      </c>
      <c r="K1104"/>
    </row>
    <row r="1105" spans="1:12" x14ac:dyDescent="0.2">
      <c r="A1105" t="s">
        <v>20</v>
      </c>
      <c r="B1105">
        <v>388936</v>
      </c>
      <c r="C1105" t="s">
        <v>10</v>
      </c>
      <c r="D1105">
        <v>4</v>
      </c>
      <c r="E1105" s="2">
        <v>1608468.5339102999</v>
      </c>
      <c r="F1105" s="2">
        <v>135189.32428887</v>
      </c>
      <c r="G1105" s="2">
        <v>1473279.2096214299</v>
      </c>
      <c r="H1105" s="2">
        <v>851774.34125010029</v>
      </c>
      <c r="I1105" s="2">
        <v>621504.86837132962</v>
      </c>
      <c r="K1105"/>
    </row>
    <row r="1106" spans="1:12" x14ac:dyDescent="0.2">
      <c r="A1106" t="s">
        <v>20</v>
      </c>
      <c r="B1106">
        <v>388936</v>
      </c>
      <c r="C1106" t="s">
        <v>10</v>
      </c>
      <c r="D1106">
        <v>5</v>
      </c>
      <c r="E1106" s="2">
        <v>1624553.2192494001</v>
      </c>
      <c r="F1106" s="2">
        <v>136541.217531759</v>
      </c>
      <c r="G1106" s="2">
        <v>1488012.0017176401</v>
      </c>
      <c r="H1106" s="2">
        <v>860292.08466259891</v>
      </c>
      <c r="I1106" s="2">
        <v>627719.91705504118</v>
      </c>
      <c r="K1106"/>
    </row>
    <row r="1107" spans="1:12" x14ac:dyDescent="0.2">
      <c r="A1107" t="s">
        <v>20</v>
      </c>
      <c r="B1107">
        <v>169402</v>
      </c>
      <c r="C1107" t="s">
        <v>10</v>
      </c>
      <c r="D1107">
        <v>1</v>
      </c>
      <c r="E1107" s="2">
        <v>1371372.38955741</v>
      </c>
      <c r="F1107" s="2">
        <v>76915.398340593296</v>
      </c>
      <c r="G1107" s="2">
        <v>1294456.99121682</v>
      </c>
      <c r="H1107" s="2">
        <v>629931.42777844437</v>
      </c>
      <c r="I1107" s="2">
        <v>664525.5634383756</v>
      </c>
      <c r="J1107" s="21">
        <f>(E1111/E1107)^(1/4)-1</f>
        <v>9.9999999999995648E-3</v>
      </c>
      <c r="K1107" s="21">
        <f>F1107/E1107</f>
        <v>5.6086442257610711E-2</v>
      </c>
      <c r="L1107" s="21">
        <f>H1107/G1107</f>
        <v>0.48663758784777705</v>
      </c>
    </row>
    <row r="1108" spans="1:12" x14ac:dyDescent="0.2">
      <c r="A1108" t="s">
        <v>20</v>
      </c>
      <c r="B1108">
        <v>169402</v>
      </c>
      <c r="C1108" t="s">
        <v>10</v>
      </c>
      <c r="D1108">
        <v>2</v>
      </c>
      <c r="E1108" s="2">
        <v>1385086.1134529801</v>
      </c>
      <c r="F1108" s="2">
        <v>77684.552323999204</v>
      </c>
      <c r="G1108" s="2">
        <v>1307401.56112899</v>
      </c>
      <c r="H1108" s="2">
        <v>636230.74205622962</v>
      </c>
      <c r="I1108" s="2">
        <v>671170.81907276041</v>
      </c>
      <c r="K1108"/>
    </row>
    <row r="1109" spans="1:12" x14ac:dyDescent="0.2">
      <c r="A1109" t="s">
        <v>20</v>
      </c>
      <c r="B1109">
        <v>169402</v>
      </c>
      <c r="C1109" t="s">
        <v>10</v>
      </c>
      <c r="D1109">
        <v>3</v>
      </c>
      <c r="E1109" s="2">
        <v>1398936.9745875101</v>
      </c>
      <c r="F1109" s="2">
        <v>78461.397847239205</v>
      </c>
      <c r="G1109" s="2">
        <v>1320475.57674028</v>
      </c>
      <c r="H1109" s="2">
        <v>642593.04947679199</v>
      </c>
      <c r="I1109" s="2">
        <v>677882.52726348804</v>
      </c>
      <c r="K1109"/>
    </row>
    <row r="1110" spans="1:12" x14ac:dyDescent="0.2">
      <c r="A1110" t="s">
        <v>20</v>
      </c>
      <c r="B1110">
        <v>169402</v>
      </c>
      <c r="C1110" t="s">
        <v>10</v>
      </c>
      <c r="D1110">
        <v>4</v>
      </c>
      <c r="E1110" s="2">
        <v>1412926.34433339</v>
      </c>
      <c r="F1110" s="2">
        <v>79246.011825711597</v>
      </c>
      <c r="G1110" s="2">
        <v>1333680.3325076799</v>
      </c>
      <c r="H1110" s="2">
        <v>649018.97997155855</v>
      </c>
      <c r="I1110" s="2">
        <v>684661.35253612138</v>
      </c>
      <c r="K1110"/>
    </row>
    <row r="1111" spans="1:12" x14ac:dyDescent="0.2">
      <c r="A1111" t="s">
        <v>20</v>
      </c>
      <c r="B1111">
        <v>169402</v>
      </c>
      <c r="C1111" t="s">
        <v>10</v>
      </c>
      <c r="D1111">
        <v>5</v>
      </c>
      <c r="E1111" s="2">
        <v>1427055.6077767201</v>
      </c>
      <c r="F1111" s="2">
        <v>80038.471943968703</v>
      </c>
      <c r="G1111" s="2">
        <v>1347017.13583276</v>
      </c>
      <c r="H1111" s="2">
        <v>655509.16977127572</v>
      </c>
      <c r="I1111" s="2">
        <v>691507.9660614843</v>
      </c>
      <c r="K1111"/>
    </row>
    <row r="1112" spans="1:12" x14ac:dyDescent="0.2">
      <c r="A1112" t="s">
        <v>20</v>
      </c>
      <c r="B1112">
        <v>894927</v>
      </c>
      <c r="C1112" t="s">
        <v>10</v>
      </c>
      <c r="D1112">
        <v>1</v>
      </c>
      <c r="E1112" s="2">
        <v>1014301.27176309</v>
      </c>
      <c r="F1112" s="2">
        <v>132601.55270240799</v>
      </c>
      <c r="G1112" s="2">
        <v>881699.71906068397</v>
      </c>
      <c r="H1112" s="2">
        <v>454783.03644968226</v>
      </c>
      <c r="I1112" s="2">
        <v>426916.68261100171</v>
      </c>
      <c r="J1112" s="21">
        <f>(E1116/E1112)^(1/4)-1</f>
        <v>9.9999999999997868E-3</v>
      </c>
      <c r="K1112" s="21">
        <f>F1112/E1112</f>
        <v>0.13073191998656952</v>
      </c>
      <c r="L1112" s="21">
        <f>H1112/G1112</f>
        <v>0.515802632821732</v>
      </c>
    </row>
    <row r="1113" spans="1:12" x14ac:dyDescent="0.2">
      <c r="A1113" t="s">
        <v>20</v>
      </c>
      <c r="B1113">
        <v>894927</v>
      </c>
      <c r="C1113" t="s">
        <v>10</v>
      </c>
      <c r="D1113">
        <v>2</v>
      </c>
      <c r="E1113" s="2">
        <v>1024444.2844807199</v>
      </c>
      <c r="F1113" s="2">
        <v>133927.56822943201</v>
      </c>
      <c r="G1113" s="2">
        <v>890516.71625129099</v>
      </c>
      <c r="H1113" s="2">
        <v>459330.86681417917</v>
      </c>
      <c r="I1113" s="2">
        <v>431185.84943711181</v>
      </c>
      <c r="K1113"/>
    </row>
    <row r="1114" spans="1:12" x14ac:dyDescent="0.2">
      <c r="A1114" t="s">
        <v>20</v>
      </c>
      <c r="B1114">
        <v>894927</v>
      </c>
      <c r="C1114" t="s">
        <v>10</v>
      </c>
      <c r="D1114">
        <v>3</v>
      </c>
      <c r="E1114" s="2">
        <v>1034688.72732553</v>
      </c>
      <c r="F1114" s="2">
        <v>135266.843911726</v>
      </c>
      <c r="G1114" s="2">
        <v>899421.883413804</v>
      </c>
      <c r="H1114" s="2">
        <v>463924.17548232101</v>
      </c>
      <c r="I1114" s="2">
        <v>435497.70793148299</v>
      </c>
      <c r="K1114"/>
    </row>
    <row r="1115" spans="1:12" x14ac:dyDescent="0.2">
      <c r="A1115" t="s">
        <v>20</v>
      </c>
      <c r="B1115">
        <v>894927</v>
      </c>
      <c r="C1115" t="s">
        <v>10</v>
      </c>
      <c r="D1115">
        <v>4</v>
      </c>
      <c r="E1115" s="2">
        <v>1045035.6145987801</v>
      </c>
      <c r="F1115" s="2">
        <v>136619.51235084399</v>
      </c>
      <c r="G1115" s="2">
        <v>908416.10224794201</v>
      </c>
      <c r="H1115" s="2">
        <v>468563.4172371442</v>
      </c>
      <c r="I1115" s="2">
        <v>439852.68501079781</v>
      </c>
      <c r="K1115"/>
    </row>
    <row r="1116" spans="1:12" x14ac:dyDescent="0.2">
      <c r="A1116" t="s">
        <v>20</v>
      </c>
      <c r="B1116">
        <v>894927</v>
      </c>
      <c r="C1116" t="s">
        <v>10</v>
      </c>
      <c r="D1116">
        <v>5</v>
      </c>
      <c r="E1116" s="2">
        <v>1055485.97074477</v>
      </c>
      <c r="F1116" s="2">
        <v>137985.70747435201</v>
      </c>
      <c r="G1116" s="2">
        <v>917500.263270422</v>
      </c>
      <c r="H1116" s="2">
        <v>473249.0514095159</v>
      </c>
      <c r="I1116" s="2">
        <v>444251.2118609061</v>
      </c>
      <c r="K1116"/>
    </row>
    <row r="1117" spans="1:12" x14ac:dyDescent="0.2">
      <c r="A1117" t="s">
        <v>20</v>
      </c>
      <c r="B1117">
        <v>854172</v>
      </c>
      <c r="C1117" t="s">
        <v>9</v>
      </c>
      <c r="D1117">
        <v>1</v>
      </c>
      <c r="E1117" s="2">
        <v>1883593.62618165</v>
      </c>
      <c r="F1117" s="2">
        <v>217557.79279243699</v>
      </c>
      <c r="G1117" s="2">
        <v>1666035.8333892201</v>
      </c>
      <c r="H1117" s="2">
        <v>976487.22276943701</v>
      </c>
      <c r="I1117" s="2">
        <v>689548.61061978305</v>
      </c>
      <c r="J1117" s="21">
        <f>(E1121/E1117)^(1/4)-1</f>
        <v>1.0000000000000453E-2</v>
      </c>
      <c r="K1117" s="21">
        <f>F1117/E1117</f>
        <v>0.11550144880956194</v>
      </c>
      <c r="L1117" s="21">
        <f>H1117/G1117</f>
        <v>0.58611417785832798</v>
      </c>
    </row>
    <row r="1118" spans="1:12" x14ac:dyDescent="0.2">
      <c r="A1118" t="s">
        <v>20</v>
      </c>
      <c r="B1118">
        <v>854172</v>
      </c>
      <c r="C1118" t="s">
        <v>9</v>
      </c>
      <c r="D1118">
        <v>2</v>
      </c>
      <c r="E1118" s="2">
        <v>1902429.5624434699</v>
      </c>
      <c r="F1118" s="2">
        <v>219733.370720362</v>
      </c>
      <c r="G1118" s="2">
        <v>1682696.1917231099</v>
      </c>
      <c r="H1118" s="2">
        <v>986252.09499712999</v>
      </c>
      <c r="I1118" s="2">
        <v>696444.09672597994</v>
      </c>
      <c r="K1118"/>
    </row>
    <row r="1119" spans="1:12" x14ac:dyDescent="0.2">
      <c r="A1119" t="s">
        <v>20</v>
      </c>
      <c r="B1119">
        <v>854172</v>
      </c>
      <c r="C1119" t="s">
        <v>9</v>
      </c>
      <c r="D1119">
        <v>3</v>
      </c>
      <c r="E1119" s="2">
        <v>1921453.85806791</v>
      </c>
      <c r="F1119" s="2">
        <v>221930.70442756501</v>
      </c>
      <c r="G1119" s="2">
        <v>1699523.1536403401</v>
      </c>
      <c r="H1119" s="2">
        <v>996114.6159471008</v>
      </c>
      <c r="I1119" s="2">
        <v>703408.53769323928</v>
      </c>
      <c r="K1119"/>
    </row>
    <row r="1120" spans="1:12" x14ac:dyDescent="0.2">
      <c r="A1120" t="s">
        <v>20</v>
      </c>
      <c r="B1120">
        <v>854172</v>
      </c>
      <c r="C1120" t="s">
        <v>9</v>
      </c>
      <c r="D1120">
        <v>4</v>
      </c>
      <c r="E1120" s="2">
        <v>1940668.39664859</v>
      </c>
      <c r="F1120" s="2">
        <v>224150.01147184099</v>
      </c>
      <c r="G1120" s="2">
        <v>1716518.3851767399</v>
      </c>
      <c r="H1120" s="2">
        <v>1006075.7621065696</v>
      </c>
      <c r="I1120" s="2">
        <v>710442.62307017029</v>
      </c>
      <c r="K1120"/>
    </row>
    <row r="1121" spans="1:12" x14ac:dyDescent="0.2">
      <c r="A1121" t="s">
        <v>20</v>
      </c>
      <c r="B1121">
        <v>854172</v>
      </c>
      <c r="C1121" t="s">
        <v>9</v>
      </c>
      <c r="D1121">
        <v>5</v>
      </c>
      <c r="E1121" s="2">
        <v>1960075.0806150699</v>
      </c>
      <c r="F1121" s="2">
        <v>226391.51158655901</v>
      </c>
      <c r="G1121" s="2">
        <v>1733683.56902851</v>
      </c>
      <c r="H1121" s="2">
        <v>1016136.5197276369</v>
      </c>
      <c r="I1121" s="2">
        <v>717547.04930087307</v>
      </c>
      <c r="K1121"/>
    </row>
    <row r="1122" spans="1:12" x14ac:dyDescent="0.2">
      <c r="A1122" t="s">
        <v>20</v>
      </c>
      <c r="B1122">
        <v>799861</v>
      </c>
      <c r="C1122" t="s">
        <v>11</v>
      </c>
      <c r="D1122">
        <v>1</v>
      </c>
      <c r="E1122" s="2">
        <v>3071106.4154107501</v>
      </c>
      <c r="F1122" s="2">
        <v>301564.68314179202</v>
      </c>
      <c r="G1122" s="2">
        <v>2769541.73226895</v>
      </c>
      <c r="H1122" s="2">
        <v>1470330.2403365641</v>
      </c>
      <c r="I1122" s="2">
        <v>1299211.4919323858</v>
      </c>
      <c r="J1122" s="21">
        <f>(E1126/E1122)^(1/4)-1</f>
        <v>9.9999999999997868E-3</v>
      </c>
      <c r="K1122" s="21">
        <f>F1122/E1122</f>
        <v>9.8194149713779544E-2</v>
      </c>
      <c r="L1122" s="21">
        <f>H1122/G1122</f>
        <v>0.530892971644083</v>
      </c>
    </row>
    <row r="1123" spans="1:12" x14ac:dyDescent="0.2">
      <c r="A1123" t="s">
        <v>20</v>
      </c>
      <c r="B1123">
        <v>799861</v>
      </c>
      <c r="C1123" t="s">
        <v>11</v>
      </c>
      <c r="D1123">
        <v>2</v>
      </c>
      <c r="E1123" s="2">
        <v>3101817.4795648502</v>
      </c>
      <c r="F1123" s="2">
        <v>304580.32997321</v>
      </c>
      <c r="G1123" s="2">
        <v>2797237.1495916401</v>
      </c>
      <c r="H1123" s="2">
        <v>1485033.5427399301</v>
      </c>
      <c r="I1123" s="2">
        <v>1312203.60685171</v>
      </c>
      <c r="K1123"/>
    </row>
    <row r="1124" spans="1:12" x14ac:dyDescent="0.2">
      <c r="A1124" t="s">
        <v>20</v>
      </c>
      <c r="B1124">
        <v>799861</v>
      </c>
      <c r="C1124" t="s">
        <v>11</v>
      </c>
      <c r="D1124">
        <v>3</v>
      </c>
      <c r="E1124" s="2">
        <v>3132835.6543605002</v>
      </c>
      <c r="F1124" s="2">
        <v>307626.13327294198</v>
      </c>
      <c r="G1124" s="2">
        <v>2825209.5210875599</v>
      </c>
      <c r="H1124" s="2">
        <v>1499883.8781673312</v>
      </c>
      <c r="I1124" s="2">
        <v>1325325.6429202287</v>
      </c>
      <c r="K1124"/>
    </row>
    <row r="1125" spans="1:12" x14ac:dyDescent="0.2">
      <c r="A1125" t="s">
        <v>20</v>
      </c>
      <c r="B1125">
        <v>799861</v>
      </c>
      <c r="C1125" t="s">
        <v>11</v>
      </c>
      <c r="D1125">
        <v>4</v>
      </c>
      <c r="E1125" s="2">
        <v>3164164.01090411</v>
      </c>
      <c r="F1125" s="2">
        <v>310702.39460567199</v>
      </c>
      <c r="G1125" s="2">
        <v>2853461.6162984399</v>
      </c>
      <c r="H1125" s="2">
        <v>1514882.716949007</v>
      </c>
      <c r="I1125" s="2">
        <v>1338578.8993494329</v>
      </c>
      <c r="K1125"/>
    </row>
    <row r="1126" spans="1:12" x14ac:dyDescent="0.2">
      <c r="A1126" t="s">
        <v>20</v>
      </c>
      <c r="B1126">
        <v>799861</v>
      </c>
      <c r="C1126" t="s">
        <v>11</v>
      </c>
      <c r="D1126">
        <v>5</v>
      </c>
      <c r="E1126" s="2">
        <v>3195805.6510131499</v>
      </c>
      <c r="F1126" s="2">
        <v>313809.41855172801</v>
      </c>
      <c r="G1126" s="2">
        <v>2881996.2324614199</v>
      </c>
      <c r="H1126" s="2">
        <v>1530031.5441184947</v>
      </c>
      <c r="I1126" s="2">
        <v>1351964.6883429252</v>
      </c>
      <c r="K1126"/>
    </row>
    <row r="1127" spans="1:12" x14ac:dyDescent="0.2">
      <c r="A1127" t="s">
        <v>20</v>
      </c>
      <c r="B1127">
        <v>858512</v>
      </c>
      <c r="C1127" t="s">
        <v>9</v>
      </c>
      <c r="D1127">
        <v>1</v>
      </c>
      <c r="E1127" s="2">
        <v>2374866.6723143901</v>
      </c>
      <c r="F1127" s="2">
        <v>158293.026995953</v>
      </c>
      <c r="G1127" s="2">
        <v>2216573.6453184299</v>
      </c>
      <c r="H1127" s="2">
        <v>1103877.4722690885</v>
      </c>
      <c r="I1127" s="2">
        <v>1112696.1730493414</v>
      </c>
      <c r="J1127" s="21">
        <f>(E1131/E1127)^(1/4)-1</f>
        <v>1.0000000000000009E-2</v>
      </c>
      <c r="K1127" s="21">
        <f>F1127/E1127</f>
        <v>6.6653437366103144E-2</v>
      </c>
      <c r="L1127" s="21">
        <f>H1127/G1127</f>
        <v>0.4980107358943659</v>
      </c>
    </row>
    <row r="1128" spans="1:12" x14ac:dyDescent="0.2">
      <c r="A1128" t="s">
        <v>20</v>
      </c>
      <c r="B1128">
        <v>858512</v>
      </c>
      <c r="C1128" t="s">
        <v>9</v>
      </c>
      <c r="D1128">
        <v>2</v>
      </c>
      <c r="E1128" s="2">
        <v>2398615.3390375301</v>
      </c>
      <c r="F1128" s="2">
        <v>159875.95726591299</v>
      </c>
      <c r="G1128" s="2">
        <v>2238739.3817716199</v>
      </c>
      <c r="H1128" s="2">
        <v>1114916.2469917822</v>
      </c>
      <c r="I1128" s="2">
        <v>1123823.1347798377</v>
      </c>
      <c r="K1128"/>
    </row>
    <row r="1129" spans="1:12" x14ac:dyDescent="0.2">
      <c r="A1129" t="s">
        <v>20</v>
      </c>
      <c r="B1129">
        <v>858512</v>
      </c>
      <c r="C1129" t="s">
        <v>9</v>
      </c>
      <c r="D1129">
        <v>3</v>
      </c>
      <c r="E1129" s="2">
        <v>2422601.4924279</v>
      </c>
      <c r="F1129" s="2">
        <v>161474.716838572</v>
      </c>
      <c r="G1129" s="2">
        <v>2261126.7755893301</v>
      </c>
      <c r="H1129" s="2">
        <v>1126065.4094616971</v>
      </c>
      <c r="I1129" s="2">
        <v>1135061.366127633</v>
      </c>
      <c r="K1129"/>
    </row>
    <row r="1130" spans="1:12" x14ac:dyDescent="0.2">
      <c r="A1130" t="s">
        <v>20</v>
      </c>
      <c r="B1130">
        <v>858512</v>
      </c>
      <c r="C1130" t="s">
        <v>9</v>
      </c>
      <c r="D1130">
        <v>4</v>
      </c>
      <c r="E1130" s="2">
        <v>2446827.5073521798</v>
      </c>
      <c r="F1130" s="2">
        <v>163089.46400695699</v>
      </c>
      <c r="G1130" s="2">
        <v>2283738.0433452302</v>
      </c>
      <c r="H1130" s="2">
        <v>1137326.0635563175</v>
      </c>
      <c r="I1130" s="2">
        <v>1146411.9797889127</v>
      </c>
      <c r="K1130"/>
    </row>
    <row r="1131" spans="1:12" x14ac:dyDescent="0.2">
      <c r="A1131" t="s">
        <v>20</v>
      </c>
      <c r="B1131">
        <v>858512</v>
      </c>
      <c r="C1131" t="s">
        <v>9</v>
      </c>
      <c r="D1131">
        <v>5</v>
      </c>
      <c r="E1131" s="2">
        <v>2471295.78242571</v>
      </c>
      <c r="F1131" s="2">
        <v>164720.35864702699</v>
      </c>
      <c r="G1131" s="2">
        <v>2306575.4237786802</v>
      </c>
      <c r="H1131" s="2">
        <v>1148699.3241918795</v>
      </c>
      <c r="I1131" s="2">
        <v>1157876.0995868007</v>
      </c>
      <c r="K1131"/>
    </row>
    <row r="1132" spans="1:12" x14ac:dyDescent="0.2">
      <c r="A1132" t="s">
        <v>20</v>
      </c>
      <c r="B1132">
        <v>660143</v>
      </c>
      <c r="C1132" t="s">
        <v>11</v>
      </c>
      <c r="D1132">
        <v>1</v>
      </c>
      <c r="E1132" s="2">
        <v>1793052.5139728601</v>
      </c>
      <c r="F1132" s="2">
        <v>110077.93510590099</v>
      </c>
      <c r="G1132" s="2">
        <v>1682974.57886696</v>
      </c>
      <c r="H1132" s="2">
        <v>817062.06388081925</v>
      </c>
      <c r="I1132" s="2">
        <v>865912.51498614077</v>
      </c>
      <c r="J1132" s="21">
        <f>(E1136/E1132)^(1/4)-1</f>
        <v>1.0000000000000009E-2</v>
      </c>
      <c r="K1132" s="21">
        <f>F1132/E1132</f>
        <v>6.1391361517907639E-2</v>
      </c>
      <c r="L1132" s="21">
        <f>H1132/G1132</f>
        <v>0.485486871959109</v>
      </c>
    </row>
    <row r="1133" spans="1:12" x14ac:dyDescent="0.2">
      <c r="A1133" t="s">
        <v>20</v>
      </c>
      <c r="B1133">
        <v>660143</v>
      </c>
      <c r="C1133" t="s">
        <v>11</v>
      </c>
      <c r="D1133">
        <v>2</v>
      </c>
      <c r="E1133" s="2">
        <v>1810983.03911259</v>
      </c>
      <c r="F1133" s="2">
        <v>111178.71445696001</v>
      </c>
      <c r="G1133" s="2">
        <v>1699804.3246556299</v>
      </c>
      <c r="H1133" s="2">
        <v>825232.6845196276</v>
      </c>
      <c r="I1133" s="2">
        <v>874571.64013600233</v>
      </c>
      <c r="K1133"/>
    </row>
    <row r="1134" spans="1:12" x14ac:dyDescent="0.2">
      <c r="A1134" t="s">
        <v>20</v>
      </c>
      <c r="B1134">
        <v>660143</v>
      </c>
      <c r="C1134" t="s">
        <v>11</v>
      </c>
      <c r="D1134">
        <v>3</v>
      </c>
      <c r="E1134" s="2">
        <v>1829092.86950371</v>
      </c>
      <c r="F1134" s="2">
        <v>112290.50160153001</v>
      </c>
      <c r="G1134" s="2">
        <v>1716802.3679021799</v>
      </c>
      <c r="H1134" s="2">
        <v>833485.01136482076</v>
      </c>
      <c r="I1134" s="2">
        <v>883317.35653735918</v>
      </c>
      <c r="K1134"/>
    </row>
    <row r="1135" spans="1:12" x14ac:dyDescent="0.2">
      <c r="A1135" t="s">
        <v>20</v>
      </c>
      <c r="B1135">
        <v>660143</v>
      </c>
      <c r="C1135" t="s">
        <v>11</v>
      </c>
      <c r="D1135">
        <v>4</v>
      </c>
      <c r="E1135" s="2">
        <v>1847383.79819875</v>
      </c>
      <c r="F1135" s="2">
        <v>113413.406617545</v>
      </c>
      <c r="G1135" s="2">
        <v>1733970.3915812001</v>
      </c>
      <c r="H1135" s="2">
        <v>841819.86147846817</v>
      </c>
      <c r="I1135" s="2">
        <v>892150.53010273189</v>
      </c>
      <c r="K1135"/>
    </row>
    <row r="1136" spans="1:12" x14ac:dyDescent="0.2">
      <c r="A1136" t="s">
        <v>20</v>
      </c>
      <c r="B1136">
        <v>660143</v>
      </c>
      <c r="C1136" t="s">
        <v>11</v>
      </c>
      <c r="D1136">
        <v>5</v>
      </c>
      <c r="E1136" s="2">
        <v>1865857.6361807401</v>
      </c>
      <c r="F1136" s="2">
        <v>114547.540683721</v>
      </c>
      <c r="G1136" s="2">
        <v>1751310.0954970201</v>
      </c>
      <c r="H1136" s="2">
        <v>850238.06009325676</v>
      </c>
      <c r="I1136" s="2">
        <v>901072.03540376329</v>
      </c>
      <c r="K1136"/>
    </row>
    <row r="1137" spans="1:12" x14ac:dyDescent="0.2">
      <c r="A1137" t="s">
        <v>20</v>
      </c>
      <c r="B1137">
        <v>337100</v>
      </c>
      <c r="C1137" t="s">
        <v>11</v>
      </c>
      <c r="D1137">
        <v>1</v>
      </c>
      <c r="E1137" s="2">
        <v>4561170.3173080301</v>
      </c>
      <c r="F1137" s="2">
        <v>279434.29276193702</v>
      </c>
      <c r="G1137" s="2">
        <v>4281736.0245460998</v>
      </c>
      <c r="H1137" s="2">
        <v>2032760.710057738</v>
      </c>
      <c r="I1137" s="2">
        <v>2248975.3144883616</v>
      </c>
      <c r="J1137" s="21">
        <f>(E1141/E1137)^(1/4)-1</f>
        <v>1.0000000000000009E-2</v>
      </c>
      <c r="K1137" s="21">
        <f>F1137/E1137</f>
        <v>6.1263726921483852E-2</v>
      </c>
      <c r="L1137" s="21">
        <f>H1137/G1137</f>
        <v>0.47475152564390699</v>
      </c>
    </row>
    <row r="1138" spans="1:12" x14ac:dyDescent="0.2">
      <c r="A1138" t="s">
        <v>20</v>
      </c>
      <c r="B1138">
        <v>337100</v>
      </c>
      <c r="C1138" t="s">
        <v>11</v>
      </c>
      <c r="D1138">
        <v>2</v>
      </c>
      <c r="E1138" s="2">
        <v>4606782.0204811096</v>
      </c>
      <c r="F1138" s="2">
        <v>282228.63568955602</v>
      </c>
      <c r="G1138" s="2">
        <v>4324553.3847915595</v>
      </c>
      <c r="H1138" s="2">
        <v>2053088.3171583149</v>
      </c>
      <c r="I1138" s="2">
        <v>2271465.0676332447</v>
      </c>
      <c r="K1138"/>
    </row>
    <row r="1139" spans="1:12" x14ac:dyDescent="0.2">
      <c r="A1139" t="s">
        <v>20</v>
      </c>
      <c r="B1139">
        <v>337100</v>
      </c>
      <c r="C1139" t="s">
        <v>11</v>
      </c>
      <c r="D1139">
        <v>3</v>
      </c>
      <c r="E1139" s="2">
        <v>4652849.8406859301</v>
      </c>
      <c r="F1139" s="2">
        <v>285050.922046452</v>
      </c>
      <c r="G1139" s="2">
        <v>4367798.9186394699</v>
      </c>
      <c r="H1139" s="2">
        <v>2073619.2003298956</v>
      </c>
      <c r="I1139" s="2">
        <v>2294179.7183095743</v>
      </c>
      <c r="K1139"/>
    </row>
    <row r="1140" spans="1:12" x14ac:dyDescent="0.2">
      <c r="A1140" t="s">
        <v>20</v>
      </c>
      <c r="B1140">
        <v>337100</v>
      </c>
      <c r="C1140" t="s">
        <v>11</v>
      </c>
      <c r="D1140">
        <v>4</v>
      </c>
      <c r="E1140" s="2">
        <v>4699378.3390927799</v>
      </c>
      <c r="F1140" s="2">
        <v>287901.43126691598</v>
      </c>
      <c r="G1140" s="2">
        <v>4411476.9078258704</v>
      </c>
      <c r="H1140" s="2">
        <v>2094355.3923331972</v>
      </c>
      <c r="I1140" s="2">
        <v>2317121.515492673</v>
      </c>
      <c r="K1140"/>
    </row>
    <row r="1141" spans="1:12" x14ac:dyDescent="0.2">
      <c r="A1141" t="s">
        <v>20</v>
      </c>
      <c r="B1141">
        <v>337100</v>
      </c>
      <c r="C1141" t="s">
        <v>11</v>
      </c>
      <c r="D1141">
        <v>5</v>
      </c>
      <c r="E1141" s="2">
        <v>4746372.1224837098</v>
      </c>
      <c r="F1141" s="2">
        <v>290780.44557958498</v>
      </c>
      <c r="G1141" s="2">
        <v>4455591.6769041298</v>
      </c>
      <c r="H1141" s="2">
        <v>2115298.9462565295</v>
      </c>
      <c r="I1141" s="2">
        <v>2340292.7306476003</v>
      </c>
      <c r="K1141"/>
    </row>
    <row r="1142" spans="1:12" x14ac:dyDescent="0.2">
      <c r="A1142" t="s">
        <v>20</v>
      </c>
      <c r="B1142">
        <v>445200</v>
      </c>
      <c r="C1142" t="s">
        <v>9</v>
      </c>
      <c r="D1142">
        <v>1</v>
      </c>
      <c r="E1142" s="2">
        <v>2894063.37456903</v>
      </c>
      <c r="F1142" s="2">
        <v>201572.29119732999</v>
      </c>
      <c r="G1142" s="2">
        <v>2692491.0833716998</v>
      </c>
      <c r="H1142" s="2">
        <v>1274277.7155057862</v>
      </c>
      <c r="I1142" s="2">
        <v>1418213.3678659135</v>
      </c>
      <c r="J1142" s="21">
        <f>(E1146/E1142)^(1/4)-1</f>
        <v>9.9999999999995648E-3</v>
      </c>
      <c r="K1142" s="21">
        <f>F1142/E1142</f>
        <v>6.9650268535445314E-2</v>
      </c>
      <c r="L1142" s="21">
        <f>H1142/G1142</f>
        <v>0.47327091382975306</v>
      </c>
    </row>
    <row r="1143" spans="1:12" x14ac:dyDescent="0.2">
      <c r="A1143" t="s">
        <v>20</v>
      </c>
      <c r="B1143">
        <v>445200</v>
      </c>
      <c r="C1143" t="s">
        <v>9</v>
      </c>
      <c r="D1143">
        <v>2</v>
      </c>
      <c r="E1143" s="2">
        <v>2923004.0083147199</v>
      </c>
      <c r="F1143" s="2">
        <v>203588.01410930301</v>
      </c>
      <c r="G1143" s="2">
        <v>2719415.9942054101</v>
      </c>
      <c r="H1143" s="2">
        <v>1287020.492660841</v>
      </c>
      <c r="I1143" s="2">
        <v>1432395.5015445692</v>
      </c>
      <c r="K1143"/>
    </row>
    <row r="1144" spans="1:12" x14ac:dyDescent="0.2">
      <c r="A1144" t="s">
        <v>20</v>
      </c>
      <c r="B1144">
        <v>445200</v>
      </c>
      <c r="C1144" t="s">
        <v>9</v>
      </c>
      <c r="D1144">
        <v>3</v>
      </c>
      <c r="E1144" s="2">
        <v>2952234.0483978698</v>
      </c>
      <c r="F1144" s="2">
        <v>205623.894250396</v>
      </c>
      <c r="G1144" s="2">
        <v>2746610.1541474699</v>
      </c>
      <c r="H1144" s="2">
        <v>1299890.6975874519</v>
      </c>
      <c r="I1144" s="2">
        <v>1446719.456560018</v>
      </c>
      <c r="K1144"/>
    </row>
    <row r="1145" spans="1:12" x14ac:dyDescent="0.2">
      <c r="A1145" t="s">
        <v>20</v>
      </c>
      <c r="B1145">
        <v>445200</v>
      </c>
      <c r="C1145" t="s">
        <v>9</v>
      </c>
      <c r="D1145">
        <v>4</v>
      </c>
      <c r="E1145" s="2">
        <v>2981756.3888818398</v>
      </c>
      <c r="F1145" s="2">
        <v>207680.13319289999</v>
      </c>
      <c r="G1145" s="2">
        <v>2774076.2556889402</v>
      </c>
      <c r="H1145" s="2">
        <v>1312889.6045633245</v>
      </c>
      <c r="I1145" s="2">
        <v>1461186.6511256157</v>
      </c>
      <c r="K1145"/>
    </row>
    <row r="1146" spans="1:12" x14ac:dyDescent="0.2">
      <c r="A1146" t="s">
        <v>20</v>
      </c>
      <c r="B1146">
        <v>445200</v>
      </c>
      <c r="C1146" t="s">
        <v>9</v>
      </c>
      <c r="D1146">
        <v>5</v>
      </c>
      <c r="E1146" s="2">
        <v>3011573.9527706602</v>
      </c>
      <c r="F1146" s="2">
        <v>209756.934524829</v>
      </c>
      <c r="G1146" s="2">
        <v>2801817.0182458302</v>
      </c>
      <c r="H1146" s="2">
        <v>1326018.5006089581</v>
      </c>
      <c r="I1146" s="2">
        <v>1475798.5176368721</v>
      </c>
      <c r="K1146"/>
    </row>
    <row r="1147" spans="1:12" x14ac:dyDescent="0.2">
      <c r="A1147" t="s">
        <v>20</v>
      </c>
      <c r="B1147">
        <v>417401</v>
      </c>
      <c r="C1147" t="s">
        <v>11</v>
      </c>
      <c r="D1147">
        <v>1</v>
      </c>
      <c r="E1147" s="2">
        <v>1706851.05857644</v>
      </c>
      <c r="F1147" s="2">
        <v>201267.90549882301</v>
      </c>
      <c r="G1147" s="2">
        <v>1505583.1530776101</v>
      </c>
      <c r="H1147" s="2">
        <v>754457.87877141463</v>
      </c>
      <c r="I1147" s="2">
        <v>751125.27430619544</v>
      </c>
      <c r="J1147" s="21">
        <f>(E1151/E1147)^(1/4)-1</f>
        <v>1.0000000000000231E-2</v>
      </c>
      <c r="K1147" s="21">
        <f>F1147/E1147</f>
        <v>0.11791767330108223</v>
      </c>
      <c r="L1147" s="21">
        <f>H1147/G1147</f>
        <v>0.50110674872337901</v>
      </c>
    </row>
    <row r="1148" spans="1:12" x14ac:dyDescent="0.2">
      <c r="A1148" t="s">
        <v>20</v>
      </c>
      <c r="B1148">
        <v>417401</v>
      </c>
      <c r="C1148" t="s">
        <v>11</v>
      </c>
      <c r="D1148">
        <v>2</v>
      </c>
      <c r="E1148" s="2">
        <v>1723919.5691622</v>
      </c>
      <c r="F1148" s="2">
        <v>203280.584553811</v>
      </c>
      <c r="G1148" s="2">
        <v>1520638.9846083899</v>
      </c>
      <c r="H1148" s="2">
        <v>762002.45755913062</v>
      </c>
      <c r="I1148" s="2">
        <v>758636.52704925928</v>
      </c>
      <c r="K1148"/>
    </row>
    <row r="1149" spans="1:12" x14ac:dyDescent="0.2">
      <c r="A1149" t="s">
        <v>20</v>
      </c>
      <c r="B1149">
        <v>417401</v>
      </c>
      <c r="C1149" t="s">
        <v>11</v>
      </c>
      <c r="D1149">
        <v>3</v>
      </c>
      <c r="E1149" s="2">
        <v>1741158.76485382</v>
      </c>
      <c r="F1149" s="2">
        <v>205313.39039934901</v>
      </c>
      <c r="G1149" s="2">
        <v>1535845.3744544699</v>
      </c>
      <c r="H1149" s="2">
        <v>769622.48213471996</v>
      </c>
      <c r="I1149" s="2">
        <v>766222.89231974992</v>
      </c>
      <c r="K1149"/>
    </row>
    <row r="1150" spans="1:12" x14ac:dyDescent="0.2">
      <c r="A1150" t="s">
        <v>20</v>
      </c>
      <c r="B1150">
        <v>417401</v>
      </c>
      <c r="C1150" t="s">
        <v>11</v>
      </c>
      <c r="D1150">
        <v>4</v>
      </c>
      <c r="E1150" s="2">
        <v>1758570.35250236</v>
      </c>
      <c r="F1150" s="2">
        <v>207366.524303343</v>
      </c>
      <c r="G1150" s="2">
        <v>1551203.8281990199</v>
      </c>
      <c r="H1150" s="2">
        <v>777318.7069560698</v>
      </c>
      <c r="I1150" s="2">
        <v>773885.12124295009</v>
      </c>
      <c r="K1150"/>
    </row>
    <row r="1151" spans="1:12" x14ac:dyDescent="0.2">
      <c r="A1151" t="s">
        <v>20</v>
      </c>
      <c r="B1151">
        <v>417401</v>
      </c>
      <c r="C1151" t="s">
        <v>11</v>
      </c>
      <c r="D1151">
        <v>5</v>
      </c>
      <c r="E1151" s="2">
        <v>1776156.0560273901</v>
      </c>
      <c r="F1151" s="2">
        <v>209440.189546376</v>
      </c>
      <c r="G1151" s="2">
        <v>1566715.8664810101</v>
      </c>
      <c r="H1151" s="2">
        <v>785091.89402563055</v>
      </c>
      <c r="I1151" s="2">
        <v>781623.97245537955</v>
      </c>
      <c r="K1151"/>
    </row>
    <row r="1152" spans="1:12" x14ac:dyDescent="0.2">
      <c r="A1152" t="s">
        <v>20</v>
      </c>
      <c r="B1152">
        <v>991159</v>
      </c>
      <c r="C1152" t="s">
        <v>10</v>
      </c>
      <c r="D1152">
        <v>1</v>
      </c>
      <c r="E1152" s="2">
        <v>2394801.19448809</v>
      </c>
      <c r="F1152" s="2">
        <v>339871.415813117</v>
      </c>
      <c r="G1152" s="2">
        <v>2054929.7786749699</v>
      </c>
      <c r="H1152" s="2">
        <v>1129096.6861834009</v>
      </c>
      <c r="I1152" s="2">
        <v>925833.092491569</v>
      </c>
      <c r="J1152" s="21">
        <f>(E1156/E1152)^(1/4)-1</f>
        <v>1.0000000000000231E-2</v>
      </c>
      <c r="K1152" s="21">
        <f>F1152/E1152</f>
        <v>0.1419205137342382</v>
      </c>
      <c r="L1152" s="21">
        <f>H1152/G1152</f>
        <v>0.54945755222421699</v>
      </c>
    </row>
    <row r="1153" spans="1:12" x14ac:dyDescent="0.2">
      <c r="A1153" t="s">
        <v>20</v>
      </c>
      <c r="B1153">
        <v>991159</v>
      </c>
      <c r="C1153" t="s">
        <v>10</v>
      </c>
      <c r="D1153">
        <v>2</v>
      </c>
      <c r="E1153" s="2">
        <v>2418749.2064329698</v>
      </c>
      <c r="F1153" s="2">
        <v>343270.12997124798</v>
      </c>
      <c r="G1153" s="2">
        <v>2075479.07646172</v>
      </c>
      <c r="H1153" s="2">
        <v>1140387.6530452352</v>
      </c>
      <c r="I1153" s="2">
        <v>935091.42341648485</v>
      </c>
      <c r="K1153"/>
    </row>
    <row r="1154" spans="1:12" x14ac:dyDescent="0.2">
      <c r="A1154" t="s">
        <v>20</v>
      </c>
      <c r="B1154">
        <v>991159</v>
      </c>
      <c r="C1154" t="s">
        <v>10</v>
      </c>
      <c r="D1154">
        <v>3</v>
      </c>
      <c r="E1154" s="2">
        <v>2442936.6984973</v>
      </c>
      <c r="F1154" s="2">
        <v>346702.83127096097</v>
      </c>
      <c r="G1154" s="2">
        <v>2096233.8672263401</v>
      </c>
      <c r="H1154" s="2">
        <v>1151791.5295756892</v>
      </c>
      <c r="I1154" s="2">
        <v>944442.33765065088</v>
      </c>
      <c r="K1154"/>
    </row>
    <row r="1155" spans="1:12" x14ac:dyDescent="0.2">
      <c r="A1155" t="s">
        <v>20</v>
      </c>
      <c r="B1155">
        <v>991159</v>
      </c>
      <c r="C1155" t="s">
        <v>10</v>
      </c>
      <c r="D1155">
        <v>4</v>
      </c>
      <c r="E1155" s="2">
        <v>2467366.06548227</v>
      </c>
      <c r="F1155" s="2">
        <v>350169.85958367097</v>
      </c>
      <c r="G1155" s="2">
        <v>2117196.2058986002</v>
      </c>
      <c r="H1155" s="2">
        <v>1163309.4448714443</v>
      </c>
      <c r="I1155" s="2">
        <v>953886.76102715591</v>
      </c>
      <c r="K1155"/>
    </row>
    <row r="1156" spans="1:12" x14ac:dyDescent="0.2">
      <c r="A1156" t="s">
        <v>20</v>
      </c>
      <c r="B1156">
        <v>991159</v>
      </c>
      <c r="C1156" t="s">
        <v>10</v>
      </c>
      <c r="D1156">
        <v>5</v>
      </c>
      <c r="E1156" s="2">
        <v>2492039.7261370998</v>
      </c>
      <c r="F1156" s="2">
        <v>353671.55817950697</v>
      </c>
      <c r="G1156" s="2">
        <v>2138368.16795759</v>
      </c>
      <c r="H1156" s="2">
        <v>1174942.5393201606</v>
      </c>
      <c r="I1156" s="2">
        <v>963425.62863742933</v>
      </c>
      <c r="K1156"/>
    </row>
    <row r="1157" spans="1:12" x14ac:dyDescent="0.2">
      <c r="A1157" t="s">
        <v>20</v>
      </c>
      <c r="B1157">
        <v>201168</v>
      </c>
      <c r="C1157" t="s">
        <v>10</v>
      </c>
      <c r="D1157">
        <v>1</v>
      </c>
      <c r="E1157" s="2">
        <v>917605.06817396695</v>
      </c>
      <c r="F1157" s="2">
        <v>91278.109077171903</v>
      </c>
      <c r="G1157" s="2">
        <v>826326.95909679495</v>
      </c>
      <c r="H1157" s="2">
        <v>414644.90991508903</v>
      </c>
      <c r="I1157" s="2">
        <v>411682.04918170592</v>
      </c>
      <c r="J1157" s="21">
        <f>(E1161/E1157)^(1/4)-1</f>
        <v>9.9999999999997868E-3</v>
      </c>
      <c r="K1157" s="21">
        <f>F1157/E1157</f>
        <v>9.9474286098719181E-2</v>
      </c>
      <c r="L1157" s="21">
        <f>H1157/G1157</f>
        <v>0.50179278958574802</v>
      </c>
    </row>
    <row r="1158" spans="1:12" x14ac:dyDescent="0.2">
      <c r="A1158" t="s">
        <v>20</v>
      </c>
      <c r="B1158">
        <v>201168</v>
      </c>
      <c r="C1158" t="s">
        <v>10</v>
      </c>
      <c r="D1158">
        <v>2</v>
      </c>
      <c r="E1158" s="2">
        <v>926781.11885570595</v>
      </c>
      <c r="F1158" s="2">
        <v>92190.890167943595</v>
      </c>
      <c r="G1158" s="2">
        <v>834590.22868776298</v>
      </c>
      <c r="H1158" s="2">
        <v>418791.35901423998</v>
      </c>
      <c r="I1158" s="2">
        <v>415798.869673523</v>
      </c>
      <c r="K1158"/>
    </row>
    <row r="1159" spans="1:12" x14ac:dyDescent="0.2">
      <c r="A1159" t="s">
        <v>20</v>
      </c>
      <c r="B1159">
        <v>201168</v>
      </c>
      <c r="C1159" t="s">
        <v>10</v>
      </c>
      <c r="D1159">
        <v>3</v>
      </c>
      <c r="E1159" s="2">
        <v>936048.93004426395</v>
      </c>
      <c r="F1159" s="2">
        <v>93112.799069623099</v>
      </c>
      <c r="G1159" s="2">
        <v>842936.13097464002</v>
      </c>
      <c r="H1159" s="2">
        <v>422979.27260438207</v>
      </c>
      <c r="I1159" s="2">
        <v>419956.85837025795</v>
      </c>
      <c r="K1159"/>
    </row>
    <row r="1160" spans="1:12" x14ac:dyDescent="0.2">
      <c r="A1160" t="s">
        <v>20</v>
      </c>
      <c r="B1160">
        <v>201168</v>
      </c>
      <c r="C1160" t="s">
        <v>10</v>
      </c>
      <c r="D1160">
        <v>4</v>
      </c>
      <c r="E1160" s="2">
        <v>945409.419344706</v>
      </c>
      <c r="F1160" s="2">
        <v>94043.9270603193</v>
      </c>
      <c r="G1160" s="2">
        <v>851365.492284387</v>
      </c>
      <c r="H1160" s="2">
        <v>427209.06533042621</v>
      </c>
      <c r="I1160" s="2">
        <v>424156.42695396079</v>
      </c>
      <c r="K1160"/>
    </row>
    <row r="1161" spans="1:12" x14ac:dyDescent="0.2">
      <c r="A1161" t="s">
        <v>20</v>
      </c>
      <c r="B1161">
        <v>201168</v>
      </c>
      <c r="C1161" t="s">
        <v>10</v>
      </c>
      <c r="D1161">
        <v>5</v>
      </c>
      <c r="E1161" s="2">
        <v>954863.51353815303</v>
      </c>
      <c r="F1161" s="2">
        <v>94984.366330922494</v>
      </c>
      <c r="G1161" s="2">
        <v>859879.14720723103</v>
      </c>
      <c r="H1161" s="2">
        <v>431481.15598373051</v>
      </c>
      <c r="I1161" s="2">
        <v>428397.99122350052</v>
      </c>
      <c r="K1161"/>
    </row>
    <row r="1162" spans="1:12" x14ac:dyDescent="0.2">
      <c r="A1162" t="s">
        <v>20</v>
      </c>
      <c r="B1162">
        <v>454049</v>
      </c>
      <c r="C1162" t="s">
        <v>11</v>
      </c>
      <c r="D1162">
        <v>1</v>
      </c>
      <c r="E1162" s="2">
        <v>3723411.5953585198</v>
      </c>
      <c r="F1162" s="2">
        <v>187829.66720769601</v>
      </c>
      <c r="G1162" s="2">
        <v>3535581.9281508299</v>
      </c>
      <c r="H1162" s="2">
        <v>1678002.5871322462</v>
      </c>
      <c r="I1162" s="2">
        <v>1857579.3410185836</v>
      </c>
      <c r="J1162" s="21">
        <f>(E1166/E1162)^(1/4)-1</f>
        <v>1.0000000000000453E-2</v>
      </c>
      <c r="K1162" s="21">
        <f>F1162/E1162</f>
        <v>5.0445582605435878E-2</v>
      </c>
      <c r="L1162" s="21">
        <f>H1162/G1162</f>
        <v>0.47460435685897695</v>
      </c>
    </row>
    <row r="1163" spans="1:12" x14ac:dyDescent="0.2">
      <c r="A1163" t="s">
        <v>20</v>
      </c>
      <c r="B1163">
        <v>454049</v>
      </c>
      <c r="C1163" t="s">
        <v>11</v>
      </c>
      <c r="D1163">
        <v>2</v>
      </c>
      <c r="E1163" s="2">
        <v>3760645.7113121101</v>
      </c>
      <c r="F1163" s="2">
        <v>189707.96387977299</v>
      </c>
      <c r="G1163" s="2">
        <v>3570937.7474323302</v>
      </c>
      <c r="H1163" s="2">
        <v>1694782.613003565</v>
      </c>
      <c r="I1163" s="2">
        <v>1876155.1344287652</v>
      </c>
      <c r="K1163"/>
    </row>
    <row r="1164" spans="1:12" x14ac:dyDescent="0.2">
      <c r="A1164" t="s">
        <v>20</v>
      </c>
      <c r="B1164">
        <v>454049</v>
      </c>
      <c r="C1164" t="s">
        <v>11</v>
      </c>
      <c r="D1164">
        <v>3</v>
      </c>
      <c r="E1164" s="2">
        <v>3798252.1684252298</v>
      </c>
      <c r="F1164" s="2">
        <v>191605.04351857101</v>
      </c>
      <c r="G1164" s="2">
        <v>3606647.1249066601</v>
      </c>
      <c r="H1164" s="2">
        <v>1711730.4391336036</v>
      </c>
      <c r="I1164" s="2">
        <v>1894916.6857730565</v>
      </c>
      <c r="K1164"/>
    </row>
    <row r="1165" spans="1:12" x14ac:dyDescent="0.2">
      <c r="A1165" t="s">
        <v>20</v>
      </c>
      <c r="B1165">
        <v>454049</v>
      </c>
      <c r="C1165" t="s">
        <v>11</v>
      </c>
      <c r="D1165">
        <v>4</v>
      </c>
      <c r="E1165" s="2">
        <v>3836234.6901094802</v>
      </c>
      <c r="F1165" s="2">
        <v>193521.093953756</v>
      </c>
      <c r="G1165" s="2">
        <v>3642713.5961557198</v>
      </c>
      <c r="H1165" s="2">
        <v>1728847.7435249365</v>
      </c>
      <c r="I1165" s="2">
        <v>1913865.8526307833</v>
      </c>
      <c r="K1165"/>
    </row>
    <row r="1166" spans="1:12" x14ac:dyDescent="0.2">
      <c r="A1166" t="s">
        <v>20</v>
      </c>
      <c r="B1166">
        <v>454049</v>
      </c>
      <c r="C1166" t="s">
        <v>11</v>
      </c>
      <c r="D1166">
        <v>5</v>
      </c>
      <c r="E1166" s="2">
        <v>3874597.0370105798</v>
      </c>
      <c r="F1166" s="2">
        <v>195456.304893294</v>
      </c>
      <c r="G1166" s="2">
        <v>3679140.7321172799</v>
      </c>
      <c r="H1166" s="2">
        <v>1746136.2209601873</v>
      </c>
      <c r="I1166" s="2">
        <v>1933004.5111570926</v>
      </c>
      <c r="K1166"/>
    </row>
    <row r="1167" spans="1:12" x14ac:dyDescent="0.2">
      <c r="A1167" t="s">
        <v>20</v>
      </c>
      <c r="B1167">
        <v>917108</v>
      </c>
      <c r="C1167" t="s">
        <v>9</v>
      </c>
      <c r="D1167">
        <v>1</v>
      </c>
      <c r="E1167" s="2">
        <v>2082169.6636843299</v>
      </c>
      <c r="F1167" s="2">
        <v>295815.19484501297</v>
      </c>
      <c r="G1167" s="2">
        <v>1786354.4688393199</v>
      </c>
      <c r="H1167" s="2">
        <v>826878.8216762644</v>
      </c>
      <c r="I1167" s="2">
        <v>959475.64716305549</v>
      </c>
      <c r="J1167" s="21">
        <f>(E1171/E1167)^(1/4)-1</f>
        <v>1.0000000000000675E-2</v>
      </c>
      <c r="K1167" s="21">
        <f>F1167/E1167</f>
        <v>0.14207064871052719</v>
      </c>
      <c r="L1167" s="21">
        <f>H1167/G1167</f>
        <v>0.462886194257698</v>
      </c>
    </row>
    <row r="1168" spans="1:12" x14ac:dyDescent="0.2">
      <c r="A1168" t="s">
        <v>20</v>
      </c>
      <c r="B1168">
        <v>917108</v>
      </c>
      <c r="C1168" t="s">
        <v>9</v>
      </c>
      <c r="D1168">
        <v>2</v>
      </c>
      <c r="E1168" s="2">
        <v>2102991.3603211702</v>
      </c>
      <c r="F1168" s="2">
        <v>298773.34679346299</v>
      </c>
      <c r="G1168" s="2">
        <v>1804218.01352771</v>
      </c>
      <c r="H1168" s="2">
        <v>835147.60989302571</v>
      </c>
      <c r="I1168" s="2">
        <v>969070.40363468428</v>
      </c>
      <c r="K1168"/>
    </row>
    <row r="1169" spans="1:12" x14ac:dyDescent="0.2">
      <c r="A1169" t="s">
        <v>20</v>
      </c>
      <c r="B1169">
        <v>917108</v>
      </c>
      <c r="C1169" t="s">
        <v>9</v>
      </c>
      <c r="D1169">
        <v>3</v>
      </c>
      <c r="E1169" s="2">
        <v>2124021.2739243899</v>
      </c>
      <c r="F1169" s="2">
        <v>301761.08026139799</v>
      </c>
      <c r="G1169" s="2">
        <v>1822260.1936629899</v>
      </c>
      <c r="H1169" s="2">
        <v>843499.08599195722</v>
      </c>
      <c r="I1169" s="2">
        <v>978761.10767103266</v>
      </c>
      <c r="K1169"/>
    </row>
    <row r="1170" spans="1:12" x14ac:dyDescent="0.2">
      <c r="A1170" t="s">
        <v>20</v>
      </c>
      <c r="B1170">
        <v>917108</v>
      </c>
      <c r="C1170" t="s">
        <v>9</v>
      </c>
      <c r="D1170">
        <v>4</v>
      </c>
      <c r="E1170" s="2">
        <v>2145261.4866636302</v>
      </c>
      <c r="F1170" s="2">
        <v>304778.691064012</v>
      </c>
      <c r="G1170" s="2">
        <v>1840482.7955996201</v>
      </c>
      <c r="H1170" s="2">
        <v>851934.07685187692</v>
      </c>
      <c r="I1170" s="2">
        <v>988548.71874774317</v>
      </c>
      <c r="K1170"/>
    </row>
    <row r="1171" spans="1:12" x14ac:dyDescent="0.2">
      <c r="A1171" t="s">
        <v>20</v>
      </c>
      <c r="B1171">
        <v>917108</v>
      </c>
      <c r="C1171" t="s">
        <v>9</v>
      </c>
      <c r="D1171">
        <v>5</v>
      </c>
      <c r="E1171" s="2">
        <v>2166714.1015302702</v>
      </c>
      <c r="F1171" s="2">
        <v>307826.47797465202</v>
      </c>
      <c r="G1171" s="2">
        <v>1858887.62355561</v>
      </c>
      <c r="H1171" s="2">
        <v>860453.41762039275</v>
      </c>
      <c r="I1171" s="2">
        <v>998434.20593521721</v>
      </c>
      <c r="K1171"/>
    </row>
    <row r="1172" spans="1:12" x14ac:dyDescent="0.2">
      <c r="A1172" t="s">
        <v>20</v>
      </c>
      <c r="B1172">
        <v>773626</v>
      </c>
      <c r="C1172" t="s">
        <v>9</v>
      </c>
      <c r="D1172">
        <v>1</v>
      </c>
      <c r="E1172" s="2">
        <v>2288659.9983594902</v>
      </c>
      <c r="F1172" s="2">
        <v>162117.58113707899</v>
      </c>
      <c r="G1172" s="2">
        <v>2126542.41722241</v>
      </c>
      <c r="H1172" s="2">
        <v>987690.13935471629</v>
      </c>
      <c r="I1172" s="2">
        <v>1138852.2778676937</v>
      </c>
      <c r="J1172" s="21">
        <f>(E1176/E1172)^(1/4)-1</f>
        <v>1.0000000000000009E-2</v>
      </c>
      <c r="K1172" s="21">
        <f>F1172/E1172</f>
        <v>7.0835152994889919E-2</v>
      </c>
      <c r="L1172" s="21">
        <f>H1172/G1172</f>
        <v>0.46445823575190703</v>
      </c>
    </row>
    <row r="1173" spans="1:12" x14ac:dyDescent="0.2">
      <c r="A1173" t="s">
        <v>20</v>
      </c>
      <c r="B1173">
        <v>773626</v>
      </c>
      <c r="C1173" t="s">
        <v>9</v>
      </c>
      <c r="D1173">
        <v>2</v>
      </c>
      <c r="E1173" s="2">
        <v>2311546.5983430902</v>
      </c>
      <c r="F1173" s="2">
        <v>163738.75694844901</v>
      </c>
      <c r="G1173" s="2">
        <v>2147807.84139464</v>
      </c>
      <c r="H1173" s="2">
        <v>997567.04074826627</v>
      </c>
      <c r="I1173" s="2">
        <v>1150240.8006463738</v>
      </c>
      <c r="K1173"/>
    </row>
    <row r="1174" spans="1:12" x14ac:dyDescent="0.2">
      <c r="A1174" t="s">
        <v>20</v>
      </c>
      <c r="B1174">
        <v>773626</v>
      </c>
      <c r="C1174" t="s">
        <v>9</v>
      </c>
      <c r="D1174">
        <v>3</v>
      </c>
      <c r="E1174" s="2">
        <v>2334662.0643265201</v>
      </c>
      <c r="F1174" s="2">
        <v>165376.14451793401</v>
      </c>
      <c r="G1174" s="2">
        <v>2169285.9198085801</v>
      </c>
      <c r="H1174" s="2">
        <v>1007542.711155746</v>
      </c>
      <c r="I1174" s="2">
        <v>1161743.2086528339</v>
      </c>
      <c r="K1174"/>
    </row>
    <row r="1175" spans="1:12" x14ac:dyDescent="0.2">
      <c r="A1175" t="s">
        <v>20</v>
      </c>
      <c r="B1175">
        <v>773626</v>
      </c>
      <c r="C1175" t="s">
        <v>9</v>
      </c>
      <c r="D1175">
        <v>4</v>
      </c>
      <c r="E1175" s="2">
        <v>2358008.68496978</v>
      </c>
      <c r="F1175" s="2">
        <v>167029.90596311301</v>
      </c>
      <c r="G1175" s="2">
        <v>2190978.7790066702</v>
      </c>
      <c r="H1175" s="2">
        <v>1017618.1382673054</v>
      </c>
      <c r="I1175" s="2">
        <v>1173360.6407393648</v>
      </c>
      <c r="K1175"/>
    </row>
    <row r="1176" spans="1:12" x14ac:dyDescent="0.2">
      <c r="A1176" t="s">
        <v>20</v>
      </c>
      <c r="B1176">
        <v>773626</v>
      </c>
      <c r="C1176" t="s">
        <v>9</v>
      </c>
      <c r="D1176">
        <v>5</v>
      </c>
      <c r="E1176" s="2">
        <v>2381588.7718194802</v>
      </c>
      <c r="F1176" s="2">
        <v>168700.20502274399</v>
      </c>
      <c r="G1176" s="2">
        <v>2212888.5667967298</v>
      </c>
      <c r="H1176" s="2">
        <v>1027794.3196499752</v>
      </c>
      <c r="I1176" s="2">
        <v>1185094.2471467545</v>
      </c>
      <c r="K1176"/>
    </row>
    <row r="1177" spans="1:12" x14ac:dyDescent="0.2">
      <c r="A1177" t="s">
        <v>20</v>
      </c>
      <c r="B1177">
        <v>357932</v>
      </c>
      <c r="C1177" t="s">
        <v>10</v>
      </c>
      <c r="D1177">
        <v>1</v>
      </c>
      <c r="E1177" s="2">
        <v>1170420.56544874</v>
      </c>
      <c r="F1177" s="2">
        <v>130604.460549914</v>
      </c>
      <c r="G1177" s="2">
        <v>1039816.10489882</v>
      </c>
      <c r="H1177" s="2">
        <v>584373.36757283146</v>
      </c>
      <c r="I1177" s="2">
        <v>455442.73732598859</v>
      </c>
      <c r="J1177" s="21">
        <f>(E1181/E1177)^(1/4)-1</f>
        <v>9.9999999999986766E-3</v>
      </c>
      <c r="K1177" s="21">
        <f>F1177/E1177</f>
        <v>0.11158763303158481</v>
      </c>
      <c r="L1177" s="21">
        <f>H1177/G1177</f>
        <v>0.56199684234520897</v>
      </c>
    </row>
    <row r="1178" spans="1:12" x14ac:dyDescent="0.2">
      <c r="A1178" t="s">
        <v>20</v>
      </c>
      <c r="B1178">
        <v>357932</v>
      </c>
      <c r="C1178" t="s">
        <v>10</v>
      </c>
      <c r="D1178">
        <v>2</v>
      </c>
      <c r="E1178" s="2">
        <v>1182124.7711032201</v>
      </c>
      <c r="F1178" s="2">
        <v>131910.505155413</v>
      </c>
      <c r="G1178" s="2">
        <v>1050214.2659478099</v>
      </c>
      <c r="H1178" s="2">
        <v>590217.10124856071</v>
      </c>
      <c r="I1178" s="2">
        <v>459997.1646992492</v>
      </c>
      <c r="K1178"/>
    </row>
    <row r="1179" spans="1:12" x14ac:dyDescent="0.2">
      <c r="A1179" t="s">
        <v>20</v>
      </c>
      <c r="B1179">
        <v>357932</v>
      </c>
      <c r="C1179" t="s">
        <v>10</v>
      </c>
      <c r="D1179">
        <v>3</v>
      </c>
      <c r="E1179" s="2">
        <v>1193946.0188142599</v>
      </c>
      <c r="F1179" s="2">
        <v>133229.61020696699</v>
      </c>
      <c r="G1179" s="2">
        <v>1060716.4086072899</v>
      </c>
      <c r="H1179" s="2">
        <v>596119.27226104739</v>
      </c>
      <c r="I1179" s="2">
        <v>464597.13634624251</v>
      </c>
      <c r="K1179"/>
    </row>
    <row r="1180" spans="1:12" x14ac:dyDescent="0.2">
      <c r="A1180" t="s">
        <v>20</v>
      </c>
      <c r="B1180">
        <v>357932</v>
      </c>
      <c r="C1180" t="s">
        <v>10</v>
      </c>
      <c r="D1180">
        <v>4</v>
      </c>
      <c r="E1180" s="2">
        <v>1205885.4790024001</v>
      </c>
      <c r="F1180" s="2">
        <v>134561.906309037</v>
      </c>
      <c r="G1180" s="2">
        <v>1071323.57269336</v>
      </c>
      <c r="H1180" s="2">
        <v>602080.4649836563</v>
      </c>
      <c r="I1180" s="2">
        <v>469243.10770970373</v>
      </c>
      <c r="K1180"/>
    </row>
    <row r="1181" spans="1:12" x14ac:dyDescent="0.2">
      <c r="A1181" t="s">
        <v>20</v>
      </c>
      <c r="B1181">
        <v>357932</v>
      </c>
      <c r="C1181" t="s">
        <v>10</v>
      </c>
      <c r="D1181">
        <v>5</v>
      </c>
      <c r="E1181" s="2">
        <v>1217944.3337924201</v>
      </c>
      <c r="F1181" s="2">
        <v>135907.52537212701</v>
      </c>
      <c r="G1181" s="2">
        <v>1082036.8084203</v>
      </c>
      <c r="H1181" s="2">
        <v>608101.26963349641</v>
      </c>
      <c r="I1181" s="2">
        <v>473935.53878680361</v>
      </c>
      <c r="K1181"/>
    </row>
    <row r="1182" spans="1:12" x14ac:dyDescent="0.2">
      <c r="A1182" t="s">
        <v>20</v>
      </c>
      <c r="B1182">
        <v>410172</v>
      </c>
      <c r="C1182" t="s">
        <v>10</v>
      </c>
      <c r="D1182">
        <v>1</v>
      </c>
      <c r="E1182" s="2">
        <v>1092400.38098764</v>
      </c>
      <c r="F1182" s="2">
        <v>73477.637734853895</v>
      </c>
      <c r="G1182" s="2">
        <v>1018922.7432527801</v>
      </c>
      <c r="H1182" s="2">
        <v>525212.63683623145</v>
      </c>
      <c r="I1182" s="2">
        <v>493710.1064165486</v>
      </c>
      <c r="J1182" s="21">
        <f>(E1186/E1182)^(1/4)-1</f>
        <v>9.9999999999986766E-3</v>
      </c>
      <c r="K1182" s="21">
        <f>F1182/E1182</f>
        <v>6.726255227815163E-2</v>
      </c>
      <c r="L1182" s="21">
        <f>H1182/G1182</f>
        <v>0.51545874337789099</v>
      </c>
    </row>
    <row r="1183" spans="1:12" x14ac:dyDescent="0.2">
      <c r="A1183" t="s">
        <v>20</v>
      </c>
      <c r="B1183">
        <v>410172</v>
      </c>
      <c r="C1183" t="s">
        <v>10</v>
      </c>
      <c r="D1183">
        <v>2</v>
      </c>
      <c r="E1183" s="2">
        <v>1103324.38479751</v>
      </c>
      <c r="F1183" s="2">
        <v>74212.414112202401</v>
      </c>
      <c r="G1183" s="2">
        <v>1029111.97068531</v>
      </c>
      <c r="H1183" s="2">
        <v>530464.76320459484</v>
      </c>
      <c r="I1183" s="2">
        <v>498647.20748071512</v>
      </c>
      <c r="K1183"/>
    </row>
    <row r="1184" spans="1:12" x14ac:dyDescent="0.2">
      <c r="A1184" t="s">
        <v>20</v>
      </c>
      <c r="B1184">
        <v>410172</v>
      </c>
      <c r="C1184" t="s">
        <v>10</v>
      </c>
      <c r="D1184">
        <v>3</v>
      </c>
      <c r="E1184" s="2">
        <v>1114357.6286454899</v>
      </c>
      <c r="F1184" s="2">
        <v>74954.538253324397</v>
      </c>
      <c r="G1184" s="2">
        <v>1039403.09039217</v>
      </c>
      <c r="H1184" s="2">
        <v>535769.41083664435</v>
      </c>
      <c r="I1184" s="2">
        <v>503633.67955552565</v>
      </c>
      <c r="K1184"/>
    </row>
    <row r="1185" spans="1:12" x14ac:dyDescent="0.2">
      <c r="A1185" t="s">
        <v>20</v>
      </c>
      <c r="B1185">
        <v>410172</v>
      </c>
      <c r="C1185" t="s">
        <v>10</v>
      </c>
      <c r="D1185">
        <v>4</v>
      </c>
      <c r="E1185" s="2">
        <v>1125501.20493194</v>
      </c>
      <c r="F1185" s="2">
        <v>75704.083635857707</v>
      </c>
      <c r="G1185" s="2">
        <v>1049797.1212960901</v>
      </c>
      <c r="H1185" s="2">
        <v>541127.10494501004</v>
      </c>
      <c r="I1185" s="2">
        <v>508670.01635108003</v>
      </c>
      <c r="K1185"/>
    </row>
    <row r="1186" spans="1:12" x14ac:dyDescent="0.2">
      <c r="A1186" t="s">
        <v>20</v>
      </c>
      <c r="B1186">
        <v>410172</v>
      </c>
      <c r="C1186" t="s">
        <v>10</v>
      </c>
      <c r="D1186">
        <v>5</v>
      </c>
      <c r="E1186" s="2">
        <v>1136756.2169812601</v>
      </c>
      <c r="F1186" s="2">
        <v>76461.124472216296</v>
      </c>
      <c r="G1186" s="2">
        <v>1060295.0925090499</v>
      </c>
      <c r="H1186" s="2">
        <v>546538.37599445961</v>
      </c>
      <c r="I1186" s="2">
        <v>513756.71651459031</v>
      </c>
      <c r="K1186"/>
    </row>
    <row r="1187" spans="1:12" x14ac:dyDescent="0.2">
      <c r="A1187" t="s">
        <v>20</v>
      </c>
      <c r="B1187">
        <v>777886</v>
      </c>
      <c r="C1187" t="s">
        <v>10</v>
      </c>
      <c r="D1187">
        <v>1</v>
      </c>
      <c r="E1187" s="2">
        <v>784586.422702429</v>
      </c>
      <c r="F1187" s="2">
        <v>66446.405806698895</v>
      </c>
      <c r="G1187" s="2">
        <v>718140.01689573005</v>
      </c>
      <c r="H1187" s="2">
        <v>355787.88278846146</v>
      </c>
      <c r="I1187" s="2">
        <v>362352.13410726859</v>
      </c>
      <c r="J1187" s="21">
        <f>(E1191/E1187)^(1/4)-1</f>
        <v>1.0000000000000009E-2</v>
      </c>
      <c r="K1187" s="21">
        <f>F1187/E1187</f>
        <v>8.4689721723492151E-2</v>
      </c>
      <c r="L1187" s="21">
        <f>H1187/G1187</f>
        <v>0.49542968560143597</v>
      </c>
    </row>
    <row r="1188" spans="1:12" x14ac:dyDescent="0.2">
      <c r="A1188" t="s">
        <v>20</v>
      </c>
      <c r="B1188">
        <v>777886</v>
      </c>
      <c r="C1188" t="s">
        <v>10</v>
      </c>
      <c r="D1188">
        <v>2</v>
      </c>
      <c r="E1188" s="2">
        <v>792432.28692945302</v>
      </c>
      <c r="F1188" s="2">
        <v>67110.869864765904</v>
      </c>
      <c r="G1188" s="2">
        <v>725321.417064687</v>
      </c>
      <c r="H1188" s="2">
        <v>359345.7616163459</v>
      </c>
      <c r="I1188" s="2">
        <v>365975.6554483411</v>
      </c>
      <c r="K1188"/>
    </row>
    <row r="1189" spans="1:12" x14ac:dyDescent="0.2">
      <c r="A1189" t="s">
        <v>20</v>
      </c>
      <c r="B1189">
        <v>777886</v>
      </c>
      <c r="C1189" t="s">
        <v>10</v>
      </c>
      <c r="D1189">
        <v>3</v>
      </c>
      <c r="E1189" s="2">
        <v>800356.60979874805</v>
      </c>
      <c r="F1189" s="2">
        <v>67781.978563413504</v>
      </c>
      <c r="G1189" s="2">
        <v>732574.63123533397</v>
      </c>
      <c r="H1189" s="2">
        <v>362939.21923250938</v>
      </c>
      <c r="I1189" s="2">
        <v>369635.4120028246</v>
      </c>
      <c r="K1189"/>
    </row>
    <row r="1190" spans="1:12" x14ac:dyDescent="0.2">
      <c r="A1190" t="s">
        <v>20</v>
      </c>
      <c r="B1190">
        <v>777886</v>
      </c>
      <c r="C1190" t="s">
        <v>10</v>
      </c>
      <c r="D1190">
        <v>4</v>
      </c>
      <c r="E1190" s="2">
        <v>808360.17589673505</v>
      </c>
      <c r="F1190" s="2">
        <v>68459.798349047705</v>
      </c>
      <c r="G1190" s="2">
        <v>739900.37754768797</v>
      </c>
      <c r="H1190" s="2">
        <v>366568.61142483482</v>
      </c>
      <c r="I1190" s="2">
        <v>373331.76612285315</v>
      </c>
      <c r="K1190"/>
    </row>
    <row r="1191" spans="1:12" x14ac:dyDescent="0.2">
      <c r="A1191" t="s">
        <v>20</v>
      </c>
      <c r="B1191">
        <v>777886</v>
      </c>
      <c r="C1191" t="s">
        <v>10</v>
      </c>
      <c r="D1191">
        <v>5</v>
      </c>
      <c r="E1191" s="2">
        <v>816443.77765570302</v>
      </c>
      <c r="F1191" s="2">
        <v>69144.396332538206</v>
      </c>
      <c r="G1191" s="2">
        <v>747299.38132316503</v>
      </c>
      <c r="H1191" s="2">
        <v>370234.29753908323</v>
      </c>
      <c r="I1191" s="2">
        <v>377065.0837840818</v>
      </c>
      <c r="K1191"/>
    </row>
    <row r="1192" spans="1:12" x14ac:dyDescent="0.2">
      <c r="A1192" t="s">
        <v>20</v>
      </c>
      <c r="B1192">
        <v>934022</v>
      </c>
      <c r="C1192" t="s">
        <v>10</v>
      </c>
      <c r="D1192">
        <v>1</v>
      </c>
      <c r="E1192" s="2">
        <v>1491079.35513472</v>
      </c>
      <c r="F1192" s="2">
        <v>205501.103862786</v>
      </c>
      <c r="G1192" s="2">
        <v>1285578.2512719301</v>
      </c>
      <c r="H1192" s="2">
        <v>720546.79015661334</v>
      </c>
      <c r="I1192" s="2">
        <v>565031.46111531672</v>
      </c>
      <c r="J1192" s="21">
        <f>(E1196/E1192)^(1/4)-1</f>
        <v>9.9999999999993427E-3</v>
      </c>
      <c r="K1192" s="21">
        <f>F1192/E1192</f>
        <v>0.13782036694097938</v>
      </c>
      <c r="L1192" s="21">
        <f>H1192/G1192</f>
        <v>0.56048458306113702</v>
      </c>
    </row>
    <row r="1193" spans="1:12" x14ac:dyDescent="0.2">
      <c r="A1193" t="s">
        <v>20</v>
      </c>
      <c r="B1193">
        <v>934022</v>
      </c>
      <c r="C1193" t="s">
        <v>10</v>
      </c>
      <c r="D1193">
        <v>2</v>
      </c>
      <c r="E1193" s="2">
        <v>1505990.14868606</v>
      </c>
      <c r="F1193" s="2">
        <v>207556.11490141301</v>
      </c>
      <c r="G1193" s="2">
        <v>1298434.03378465</v>
      </c>
      <c r="H1193" s="2">
        <v>727752.25805817987</v>
      </c>
      <c r="I1193" s="2">
        <v>570681.77572647016</v>
      </c>
      <c r="K1193"/>
    </row>
    <row r="1194" spans="1:12" x14ac:dyDescent="0.2">
      <c r="A1194" t="s">
        <v>20</v>
      </c>
      <c r="B1194">
        <v>934022</v>
      </c>
      <c r="C1194" t="s">
        <v>10</v>
      </c>
      <c r="D1194">
        <v>3</v>
      </c>
      <c r="E1194" s="2">
        <v>1521050.0501729201</v>
      </c>
      <c r="F1194" s="2">
        <v>209631.67605042801</v>
      </c>
      <c r="G1194" s="2">
        <v>1311418.3741225</v>
      </c>
      <c r="H1194" s="2">
        <v>735029.78063876356</v>
      </c>
      <c r="I1194" s="2">
        <v>576388.59348373639</v>
      </c>
      <c r="K1194"/>
    </row>
    <row r="1195" spans="1:12" x14ac:dyDescent="0.2">
      <c r="A1195" t="s">
        <v>20</v>
      </c>
      <c r="B1195">
        <v>934022</v>
      </c>
      <c r="C1195" t="s">
        <v>10</v>
      </c>
      <c r="D1195">
        <v>4</v>
      </c>
      <c r="E1195" s="2">
        <v>1536260.5506746499</v>
      </c>
      <c r="F1195" s="2">
        <v>211727.99281093199</v>
      </c>
      <c r="G1195" s="2">
        <v>1324532.55786372</v>
      </c>
      <c r="H1195" s="2">
        <v>742380.07844514842</v>
      </c>
      <c r="I1195" s="2">
        <v>582152.47941857157</v>
      </c>
      <c r="K1195"/>
    </row>
    <row r="1196" spans="1:12" x14ac:dyDescent="0.2">
      <c r="A1196" t="s">
        <v>20</v>
      </c>
      <c r="B1196">
        <v>934022</v>
      </c>
      <c r="C1196" t="s">
        <v>10</v>
      </c>
      <c r="D1196">
        <v>5</v>
      </c>
      <c r="E1196" s="2">
        <v>1551623.1561813999</v>
      </c>
      <c r="F1196" s="2">
        <v>213845.27273904099</v>
      </c>
      <c r="G1196" s="2">
        <v>1337777.88344236</v>
      </c>
      <c r="H1196" s="2">
        <v>749803.87922960147</v>
      </c>
      <c r="I1196" s="2">
        <v>587974.0042127585</v>
      </c>
      <c r="K1196"/>
    </row>
    <row r="1197" spans="1:12" x14ac:dyDescent="0.2">
      <c r="A1197" t="s">
        <v>20</v>
      </c>
      <c r="B1197">
        <v>546638</v>
      </c>
      <c r="C1197" t="s">
        <v>10</v>
      </c>
      <c r="D1197">
        <v>1</v>
      </c>
      <c r="E1197" s="2">
        <v>1149400.4870059399</v>
      </c>
      <c r="F1197" s="2">
        <v>164596.408652616</v>
      </c>
      <c r="G1197" s="2">
        <v>984804.07835332898</v>
      </c>
      <c r="H1197" s="2">
        <v>500866.45444678928</v>
      </c>
      <c r="I1197" s="2">
        <v>483937.62390653969</v>
      </c>
      <c r="J1197" s="21">
        <f>(E1201/E1197)^(1/4)-1</f>
        <v>1.0000000000001341E-2</v>
      </c>
      <c r="K1197" s="21">
        <f>F1197/E1197</f>
        <v>0.14320196529703175</v>
      </c>
      <c r="L1197" s="21">
        <f>H1197/G1197</f>
        <v>0.508595024590351</v>
      </c>
    </row>
    <row r="1198" spans="1:12" x14ac:dyDescent="0.2">
      <c r="A1198" t="s">
        <v>20</v>
      </c>
      <c r="B1198">
        <v>546638</v>
      </c>
      <c r="C1198" t="s">
        <v>10</v>
      </c>
      <c r="D1198">
        <v>2</v>
      </c>
      <c r="E1198" s="2">
        <v>1160894.4918760001</v>
      </c>
      <c r="F1198" s="2">
        <v>166242.37273914201</v>
      </c>
      <c r="G1198" s="2">
        <v>994652.11913686199</v>
      </c>
      <c r="H1198" s="2">
        <v>505875.11899125704</v>
      </c>
      <c r="I1198" s="2">
        <v>488777.00014560495</v>
      </c>
      <c r="K1198"/>
    </row>
    <row r="1199" spans="1:12" x14ac:dyDescent="0.2">
      <c r="A1199" t="s">
        <v>20</v>
      </c>
      <c r="B1199">
        <v>546638</v>
      </c>
      <c r="C1199" t="s">
        <v>10</v>
      </c>
      <c r="D1199">
        <v>3</v>
      </c>
      <c r="E1199" s="2">
        <v>1172503.4367947599</v>
      </c>
      <c r="F1199" s="2">
        <v>167904.796466534</v>
      </c>
      <c r="G1199" s="2">
        <v>1004598.64032823</v>
      </c>
      <c r="H1199" s="2">
        <v>510933.8701811693</v>
      </c>
      <c r="I1199" s="2">
        <v>493664.77014706068</v>
      </c>
      <c r="K1199"/>
    </row>
    <row r="1200" spans="1:12" x14ac:dyDescent="0.2">
      <c r="A1200" t="s">
        <v>20</v>
      </c>
      <c r="B1200">
        <v>546638</v>
      </c>
      <c r="C1200" t="s">
        <v>10</v>
      </c>
      <c r="D1200">
        <v>4</v>
      </c>
      <c r="E1200" s="2">
        <v>1184228.4711627101</v>
      </c>
      <c r="F1200" s="2">
        <v>169583.84443119899</v>
      </c>
      <c r="G1200" s="2">
        <v>1014644.62673151</v>
      </c>
      <c r="H1200" s="2">
        <v>516043.20888297987</v>
      </c>
      <c r="I1200" s="2">
        <v>498601.41784853017</v>
      </c>
      <c r="K1200"/>
    </row>
    <row r="1201" spans="1:12" x14ac:dyDescent="0.2">
      <c r="A1201" t="s">
        <v>20</v>
      </c>
      <c r="B1201">
        <v>546638</v>
      </c>
      <c r="C1201" t="s">
        <v>10</v>
      </c>
      <c r="D1201">
        <v>5</v>
      </c>
      <c r="E1201" s="2">
        <v>1196070.75587434</v>
      </c>
      <c r="F1201" s="2">
        <v>171279.682875511</v>
      </c>
      <c r="G1201" s="2">
        <v>1024791.07299882</v>
      </c>
      <c r="H1201" s="2">
        <v>521203.64097180706</v>
      </c>
      <c r="I1201" s="2">
        <v>503587.43202701292</v>
      </c>
      <c r="K1201"/>
    </row>
    <row r="1202" spans="1:12" x14ac:dyDescent="0.2">
      <c r="A1202" t="s">
        <v>20</v>
      </c>
      <c r="B1202">
        <v>656200</v>
      </c>
      <c r="C1202" t="s">
        <v>10</v>
      </c>
      <c r="D1202">
        <v>1</v>
      </c>
      <c r="E1202" s="2">
        <v>1101818.81288389</v>
      </c>
      <c r="F1202" s="2">
        <v>116794.33902994799</v>
      </c>
      <c r="G1202" s="2">
        <v>985024.47385394596</v>
      </c>
      <c r="H1202" s="2">
        <v>486512.0347905542</v>
      </c>
      <c r="I1202" s="2">
        <v>498512.43906339176</v>
      </c>
      <c r="J1202" s="21">
        <f>(E1206/E1202)^(1/4)-1</f>
        <v>1.0000000000000897E-2</v>
      </c>
      <c r="K1202" s="21">
        <f>F1202/E1202</f>
        <v>0.1060014021037194</v>
      </c>
      <c r="L1202" s="21">
        <f>H1202/G1202</f>
        <v>0.49390857557788104</v>
      </c>
    </row>
    <row r="1203" spans="1:12" x14ac:dyDescent="0.2">
      <c r="A1203" t="s">
        <v>20</v>
      </c>
      <c r="B1203">
        <v>656200</v>
      </c>
      <c r="C1203" t="s">
        <v>10</v>
      </c>
      <c r="D1203">
        <v>2</v>
      </c>
      <c r="E1203" s="2">
        <v>1112837.0010127299</v>
      </c>
      <c r="F1203" s="2">
        <v>117962.282420248</v>
      </c>
      <c r="G1203" s="2">
        <v>994874.71859248495</v>
      </c>
      <c r="H1203" s="2">
        <v>491377.15513845946</v>
      </c>
      <c r="I1203" s="2">
        <v>503497.56345402548</v>
      </c>
      <c r="K1203"/>
    </row>
    <row r="1204" spans="1:12" x14ac:dyDescent="0.2">
      <c r="A1204" t="s">
        <v>20</v>
      </c>
      <c r="B1204">
        <v>656200</v>
      </c>
      <c r="C1204" t="s">
        <v>10</v>
      </c>
      <c r="D1204">
        <v>3</v>
      </c>
      <c r="E1204" s="2">
        <v>1123965.3710228601</v>
      </c>
      <c r="F1204" s="2">
        <v>119141.90524445</v>
      </c>
      <c r="G1204" s="2">
        <v>1004823.46577841</v>
      </c>
      <c r="H1204" s="2">
        <v>496290.92668984417</v>
      </c>
      <c r="I1204" s="2">
        <v>508532.5390885658</v>
      </c>
      <c r="K1204"/>
    </row>
    <row r="1205" spans="1:12" x14ac:dyDescent="0.2">
      <c r="A1205" t="s">
        <v>20</v>
      </c>
      <c r="B1205">
        <v>656200</v>
      </c>
      <c r="C1205" t="s">
        <v>10</v>
      </c>
      <c r="D1205">
        <v>4</v>
      </c>
      <c r="E1205" s="2">
        <v>1135205.0247330801</v>
      </c>
      <c r="F1205" s="2">
        <v>120333.32429689501</v>
      </c>
      <c r="G1205" s="2">
        <v>1014871.70043619</v>
      </c>
      <c r="H1205" s="2">
        <v>501253.8359567406</v>
      </c>
      <c r="I1205" s="2">
        <v>513617.8644794494</v>
      </c>
      <c r="K1205"/>
    </row>
    <row r="1206" spans="1:12" x14ac:dyDescent="0.2">
      <c r="A1206" t="s">
        <v>20</v>
      </c>
      <c r="B1206">
        <v>656200</v>
      </c>
      <c r="C1206" t="s">
        <v>10</v>
      </c>
      <c r="D1206">
        <v>5</v>
      </c>
      <c r="E1206" s="2">
        <v>1146557.0749804201</v>
      </c>
      <c r="F1206" s="2">
        <v>121536.657539864</v>
      </c>
      <c r="G1206" s="2">
        <v>1025020.4174405501</v>
      </c>
      <c r="H1206" s="2">
        <v>506266.37431630708</v>
      </c>
      <c r="I1206" s="2">
        <v>518754.04312424298</v>
      </c>
      <c r="K1206"/>
    </row>
    <row r="1207" spans="1:12" x14ac:dyDescent="0.2">
      <c r="A1207" t="s">
        <v>20</v>
      </c>
      <c r="B1207">
        <v>478464</v>
      </c>
      <c r="C1207" t="s">
        <v>10</v>
      </c>
      <c r="D1207">
        <v>1</v>
      </c>
      <c r="E1207" s="2">
        <v>1458822.18156028</v>
      </c>
      <c r="F1207" s="2">
        <v>121706.590046667</v>
      </c>
      <c r="G1207" s="2">
        <v>1337115.59151361</v>
      </c>
      <c r="H1207" s="2">
        <v>718878.25213656505</v>
      </c>
      <c r="I1207" s="2">
        <v>618237.33937704493</v>
      </c>
      <c r="J1207" s="21">
        <f>(E1211/E1207)^(1/4)-1</f>
        <v>9.9999999999991207E-3</v>
      </c>
      <c r="K1207" s="21">
        <f>F1207/E1207</f>
        <v>8.3427981549126146E-2</v>
      </c>
      <c r="L1207" s="21">
        <f>H1207/G1207</f>
        <v>0.53763358732717903</v>
      </c>
    </row>
    <row r="1208" spans="1:12" x14ac:dyDescent="0.2">
      <c r="A1208" t="s">
        <v>20</v>
      </c>
      <c r="B1208">
        <v>478464</v>
      </c>
      <c r="C1208" t="s">
        <v>10</v>
      </c>
      <c r="D1208">
        <v>2</v>
      </c>
      <c r="E1208" s="2">
        <v>1473410.4033758801</v>
      </c>
      <c r="F1208" s="2">
        <v>122923.655947134</v>
      </c>
      <c r="G1208" s="2">
        <v>1350486.7474287499</v>
      </c>
      <c r="H1208" s="2">
        <v>726067.03465793282</v>
      </c>
      <c r="I1208" s="2">
        <v>624419.7127708171</v>
      </c>
      <c r="K1208"/>
    </row>
    <row r="1209" spans="1:12" x14ac:dyDescent="0.2">
      <c r="A1209" t="s">
        <v>20</v>
      </c>
      <c r="B1209">
        <v>478464</v>
      </c>
      <c r="C1209" t="s">
        <v>10</v>
      </c>
      <c r="D1209">
        <v>3</v>
      </c>
      <c r="E1209" s="2">
        <v>1488144.5074096399</v>
      </c>
      <c r="F1209" s="2">
        <v>124152.892506605</v>
      </c>
      <c r="G1209" s="2">
        <v>1363991.61490303</v>
      </c>
      <c r="H1209" s="2">
        <v>733327.70500450814</v>
      </c>
      <c r="I1209" s="2">
        <v>630663.90989852184</v>
      </c>
      <c r="K1209"/>
    </row>
    <row r="1210" spans="1:12" x14ac:dyDescent="0.2">
      <c r="A1210" t="s">
        <v>20</v>
      </c>
      <c r="B1210">
        <v>478464</v>
      </c>
      <c r="C1210" t="s">
        <v>10</v>
      </c>
      <c r="D1210">
        <v>4</v>
      </c>
      <c r="E1210" s="2">
        <v>1503025.9524837399</v>
      </c>
      <c r="F1210" s="2">
        <v>125394.421431671</v>
      </c>
      <c r="G1210" s="2">
        <v>1377631.53105206</v>
      </c>
      <c r="H1210" s="2">
        <v>740660.98205455299</v>
      </c>
      <c r="I1210" s="2">
        <v>636970.54899750696</v>
      </c>
      <c r="K1210"/>
    </row>
    <row r="1211" spans="1:12" x14ac:dyDescent="0.2">
      <c r="A1211" t="s">
        <v>20</v>
      </c>
      <c r="B1211">
        <v>478464</v>
      </c>
      <c r="C1211" t="s">
        <v>10</v>
      </c>
      <c r="D1211">
        <v>5</v>
      </c>
      <c r="E1211" s="2">
        <v>1518056.2120085701</v>
      </c>
      <c r="F1211" s="2">
        <v>126648.365645988</v>
      </c>
      <c r="G1211" s="2">
        <v>1391407.8463625901</v>
      </c>
      <c r="H1211" s="2">
        <v>748067.59187510365</v>
      </c>
      <c r="I1211" s="2">
        <v>643340.25448748644</v>
      </c>
      <c r="K1211"/>
    </row>
    <row r="1212" spans="1:12" x14ac:dyDescent="0.2">
      <c r="A1212" t="s">
        <v>20</v>
      </c>
      <c r="B1212">
        <v>377708</v>
      </c>
      <c r="C1212" t="s">
        <v>11</v>
      </c>
      <c r="D1212">
        <v>1</v>
      </c>
      <c r="E1212" s="2">
        <v>2849292.9520222601</v>
      </c>
      <c r="F1212" s="2">
        <v>338381.37532629201</v>
      </c>
      <c r="G1212" s="2">
        <v>2510911.5766959698</v>
      </c>
      <c r="H1212" s="2">
        <v>1207840.6759724829</v>
      </c>
      <c r="I1212" s="2">
        <v>1303070.9007234869</v>
      </c>
      <c r="J1212" s="21">
        <f>(E1216/E1212)^(1/4)-1</f>
        <v>1.0000000000000675E-2</v>
      </c>
      <c r="K1212" s="21">
        <f>F1212/E1212</f>
        <v>0.11875976988822047</v>
      </c>
      <c r="L1212" s="21">
        <f>H1212/G1212</f>
        <v>0.48103672275144105</v>
      </c>
    </row>
    <row r="1213" spans="1:12" x14ac:dyDescent="0.2">
      <c r="A1213" t="s">
        <v>20</v>
      </c>
      <c r="B1213">
        <v>377708</v>
      </c>
      <c r="C1213" t="s">
        <v>11</v>
      </c>
      <c r="D1213">
        <v>2</v>
      </c>
      <c r="E1213" s="2">
        <v>2877785.8815424899</v>
      </c>
      <c r="F1213" s="2">
        <v>341765.18907955498</v>
      </c>
      <c r="G1213" s="2">
        <v>2536020.69246293</v>
      </c>
      <c r="H1213" s="2">
        <v>1219919.0827322081</v>
      </c>
      <c r="I1213" s="2">
        <v>1316101.6097307219</v>
      </c>
      <c r="K1213"/>
    </row>
    <row r="1214" spans="1:12" x14ac:dyDescent="0.2">
      <c r="A1214" t="s">
        <v>20</v>
      </c>
      <c r="B1214">
        <v>377708</v>
      </c>
      <c r="C1214" t="s">
        <v>11</v>
      </c>
      <c r="D1214">
        <v>3</v>
      </c>
      <c r="E1214" s="2">
        <v>2906563.7403579098</v>
      </c>
      <c r="F1214" s="2">
        <v>345182.84097035101</v>
      </c>
      <c r="G1214" s="2">
        <v>2561380.8993875599</v>
      </c>
      <c r="H1214" s="2">
        <v>1232118.2735595303</v>
      </c>
      <c r="I1214" s="2">
        <v>1329262.6258280296</v>
      </c>
      <c r="K1214"/>
    </row>
    <row r="1215" spans="1:12" x14ac:dyDescent="0.2">
      <c r="A1215" t="s">
        <v>20</v>
      </c>
      <c r="B1215">
        <v>377708</v>
      </c>
      <c r="C1215" t="s">
        <v>11</v>
      </c>
      <c r="D1215">
        <v>4</v>
      </c>
      <c r="E1215" s="2">
        <v>2935629.3777614902</v>
      </c>
      <c r="F1215" s="2">
        <v>348634.66938005399</v>
      </c>
      <c r="G1215" s="2">
        <v>2586994.70838144</v>
      </c>
      <c r="H1215" s="2">
        <v>1244439.4562951277</v>
      </c>
      <c r="I1215" s="2">
        <v>1342555.2520863123</v>
      </c>
      <c r="K1215"/>
    </row>
    <row r="1216" spans="1:12" x14ac:dyDescent="0.2">
      <c r="A1216" t="s">
        <v>20</v>
      </c>
      <c r="B1216">
        <v>377708</v>
      </c>
      <c r="C1216" t="s">
        <v>11</v>
      </c>
      <c r="D1216">
        <v>5</v>
      </c>
      <c r="E1216" s="2">
        <v>2964985.6715391101</v>
      </c>
      <c r="F1216" s="2">
        <v>352121.01607385499</v>
      </c>
      <c r="G1216" s="2">
        <v>2612864.6554652499</v>
      </c>
      <c r="H1216" s="2">
        <v>1256883.8508580769</v>
      </c>
      <c r="I1216" s="2">
        <v>1355980.804607173</v>
      </c>
      <c r="K1216"/>
    </row>
    <row r="1217" spans="1:12" x14ac:dyDescent="0.2">
      <c r="A1217" t="s">
        <v>20</v>
      </c>
      <c r="B1217">
        <v>658384</v>
      </c>
      <c r="C1217" t="s">
        <v>11</v>
      </c>
      <c r="D1217">
        <v>1</v>
      </c>
      <c r="E1217" s="2">
        <v>3389788.5128858499</v>
      </c>
      <c r="F1217" s="2">
        <v>478443.12769751798</v>
      </c>
      <c r="G1217" s="2">
        <v>2911345.38518833</v>
      </c>
      <c r="H1217" s="2">
        <v>1395139.5513712319</v>
      </c>
      <c r="I1217" s="2">
        <v>1516205.8338170981</v>
      </c>
      <c r="J1217" s="21">
        <f>(E1221/E1217)^(1/4)-1</f>
        <v>9.9999999999997868E-3</v>
      </c>
      <c r="K1217" s="21">
        <f>F1217/E1217</f>
        <v>0.14114247124231416</v>
      </c>
      <c r="L1217" s="21">
        <f>H1217/G1217</f>
        <v>0.47920784612815104</v>
      </c>
    </row>
    <row r="1218" spans="1:12" x14ac:dyDescent="0.2">
      <c r="A1218" t="s">
        <v>20</v>
      </c>
      <c r="B1218">
        <v>658384</v>
      </c>
      <c r="C1218" t="s">
        <v>11</v>
      </c>
      <c r="D1218">
        <v>2</v>
      </c>
      <c r="E1218" s="2">
        <v>3423686.3980147098</v>
      </c>
      <c r="F1218" s="2">
        <v>483227.558974493</v>
      </c>
      <c r="G1218" s="2">
        <v>2940458.83904021</v>
      </c>
      <c r="H1218" s="2">
        <v>1409090.9468849427</v>
      </c>
      <c r="I1218" s="2">
        <v>1531367.8921552673</v>
      </c>
      <c r="K1218"/>
    </row>
    <row r="1219" spans="1:12" x14ac:dyDescent="0.2">
      <c r="A1219" t="s">
        <v>20</v>
      </c>
      <c r="B1219">
        <v>658384</v>
      </c>
      <c r="C1219" t="s">
        <v>11</v>
      </c>
      <c r="D1219">
        <v>3</v>
      </c>
      <c r="E1219" s="2">
        <v>3457923.2619948499</v>
      </c>
      <c r="F1219" s="2">
        <v>488059.83456423797</v>
      </c>
      <c r="G1219" s="2">
        <v>2969863.42743062</v>
      </c>
      <c r="H1219" s="2">
        <v>1423181.8563537959</v>
      </c>
      <c r="I1219" s="2">
        <v>1546681.5710768241</v>
      </c>
      <c r="K1219"/>
    </row>
    <row r="1220" spans="1:12" x14ac:dyDescent="0.2">
      <c r="A1220" t="s">
        <v>20</v>
      </c>
      <c r="B1220">
        <v>658384</v>
      </c>
      <c r="C1220" t="s">
        <v>11</v>
      </c>
      <c r="D1220">
        <v>4</v>
      </c>
      <c r="E1220" s="2">
        <v>3492502.4946148</v>
      </c>
      <c r="F1220" s="2">
        <v>492940.43290988001</v>
      </c>
      <c r="G1220" s="2">
        <v>2999562.0617049201</v>
      </c>
      <c r="H1220" s="2">
        <v>1437413.674917331</v>
      </c>
      <c r="I1220" s="2">
        <v>1562148.3867875892</v>
      </c>
      <c r="K1220"/>
    </row>
    <row r="1221" spans="1:12" x14ac:dyDescent="0.2">
      <c r="A1221" t="s">
        <v>20</v>
      </c>
      <c r="B1221">
        <v>658384</v>
      </c>
      <c r="C1221" t="s">
        <v>11</v>
      </c>
      <c r="D1221">
        <v>5</v>
      </c>
      <c r="E1221" s="2">
        <v>3527427.5195609499</v>
      </c>
      <c r="F1221" s="2">
        <v>497869.837238979</v>
      </c>
      <c r="G1221" s="2">
        <v>3029557.6823219699</v>
      </c>
      <c r="H1221" s="2">
        <v>1451787.8116665045</v>
      </c>
      <c r="I1221" s="2">
        <v>1577769.8706554654</v>
      </c>
      <c r="K1221"/>
    </row>
    <row r="1222" spans="1:12" x14ac:dyDescent="0.2">
      <c r="A1222" t="s">
        <v>20</v>
      </c>
      <c r="B1222">
        <v>270466</v>
      </c>
      <c r="C1222" t="s">
        <v>10</v>
      </c>
      <c r="D1222">
        <v>1</v>
      </c>
      <c r="E1222" s="2">
        <v>2222089.7419165201</v>
      </c>
      <c r="F1222" s="2">
        <v>217534.343118922</v>
      </c>
      <c r="G1222" s="2">
        <v>2004555.3987975901</v>
      </c>
      <c r="H1222" s="2">
        <v>935815.59981207806</v>
      </c>
      <c r="I1222" s="2">
        <v>1068739.798985512</v>
      </c>
      <c r="J1222" s="21">
        <f>(E1226/E1222)^(1/4)-1</f>
        <v>9.9999999999993427E-3</v>
      </c>
      <c r="K1222" s="21">
        <f>F1222/E1222</f>
        <v>9.7896290602242642E-2</v>
      </c>
      <c r="L1222" s="21">
        <f>H1222/G1222</f>
        <v>0.46684446854071304</v>
      </c>
    </row>
    <row r="1223" spans="1:12" x14ac:dyDescent="0.2">
      <c r="A1223" t="s">
        <v>20</v>
      </c>
      <c r="B1223">
        <v>270466</v>
      </c>
      <c r="C1223" t="s">
        <v>10</v>
      </c>
      <c r="D1223">
        <v>2</v>
      </c>
      <c r="E1223" s="2">
        <v>2244310.6393356798</v>
      </c>
      <c r="F1223" s="2">
        <v>219709.68655011099</v>
      </c>
      <c r="G1223" s="2">
        <v>2024600.9527855699</v>
      </c>
      <c r="H1223" s="2">
        <v>945173.7558102007</v>
      </c>
      <c r="I1223" s="2">
        <v>1079427.1969753692</v>
      </c>
      <c r="K1223"/>
    </row>
    <row r="1224" spans="1:12" x14ac:dyDescent="0.2">
      <c r="A1224" t="s">
        <v>20</v>
      </c>
      <c r="B1224">
        <v>270466</v>
      </c>
      <c r="C1224" t="s">
        <v>10</v>
      </c>
      <c r="D1224">
        <v>3</v>
      </c>
      <c r="E1224" s="2">
        <v>2266753.7457290399</v>
      </c>
      <c r="F1224" s="2">
        <v>221906.783415613</v>
      </c>
      <c r="G1224" s="2">
        <v>2044846.9623134199</v>
      </c>
      <c r="H1224" s="2">
        <v>954625.49336830003</v>
      </c>
      <c r="I1224" s="2">
        <v>1090221.46894512</v>
      </c>
      <c r="K1224"/>
    </row>
    <row r="1225" spans="1:12" x14ac:dyDescent="0.2">
      <c r="A1225" t="s">
        <v>20</v>
      </c>
      <c r="B1225">
        <v>270466</v>
      </c>
      <c r="C1225" t="s">
        <v>10</v>
      </c>
      <c r="D1225">
        <v>4</v>
      </c>
      <c r="E1225" s="2">
        <v>2289421.28318633</v>
      </c>
      <c r="F1225" s="2">
        <v>224125.85124976901</v>
      </c>
      <c r="G1225" s="2">
        <v>2065295.43193656</v>
      </c>
      <c r="H1225" s="2">
        <v>964171.74830198567</v>
      </c>
      <c r="I1225" s="2">
        <v>1101123.6836345743</v>
      </c>
      <c r="K1225"/>
    </row>
    <row r="1226" spans="1:12" x14ac:dyDescent="0.2">
      <c r="A1226" t="s">
        <v>20</v>
      </c>
      <c r="B1226">
        <v>270466</v>
      </c>
      <c r="C1226" t="s">
        <v>10</v>
      </c>
      <c r="D1226">
        <v>5</v>
      </c>
      <c r="E1226" s="2">
        <v>2312315.4960181899</v>
      </c>
      <c r="F1226" s="2">
        <v>226367.10976226599</v>
      </c>
      <c r="G1226" s="2">
        <v>2085948.3862559199</v>
      </c>
      <c r="H1226" s="2">
        <v>973813.46578500292</v>
      </c>
      <c r="I1226" s="2">
        <v>1112134.9204709171</v>
      </c>
      <c r="K1226"/>
    </row>
    <row r="1227" spans="1:12" x14ac:dyDescent="0.2">
      <c r="A1227" t="s">
        <v>20</v>
      </c>
      <c r="B1227">
        <v>186222</v>
      </c>
      <c r="C1227" t="s">
        <v>9</v>
      </c>
      <c r="D1227">
        <v>1</v>
      </c>
      <c r="E1227" s="2">
        <v>2093084.6021974301</v>
      </c>
      <c r="F1227" s="2">
        <v>143249.52771290901</v>
      </c>
      <c r="G1227" s="2">
        <v>1949835.0744845299</v>
      </c>
      <c r="H1227" s="2">
        <v>992703.90022213967</v>
      </c>
      <c r="I1227" s="2">
        <v>957131.17426239024</v>
      </c>
      <c r="J1227" s="21">
        <f>(E1231/E1227)^(1/4)-1</f>
        <v>1.0000000000001119E-2</v>
      </c>
      <c r="K1227" s="21">
        <f>F1227/E1227</f>
        <v>6.8439435062738571E-2</v>
      </c>
      <c r="L1227" s="21">
        <f>H1227/G1227</f>
        <v>0.50912198329624203</v>
      </c>
    </row>
    <row r="1228" spans="1:12" x14ac:dyDescent="0.2">
      <c r="A1228" t="s">
        <v>20</v>
      </c>
      <c r="B1228">
        <v>186222</v>
      </c>
      <c r="C1228" t="s">
        <v>9</v>
      </c>
      <c r="D1228">
        <v>2</v>
      </c>
      <c r="E1228" s="2">
        <v>2114015.4482194101</v>
      </c>
      <c r="F1228" s="2">
        <v>144682.02299003801</v>
      </c>
      <c r="G1228" s="2">
        <v>1969333.4252293699</v>
      </c>
      <c r="H1228" s="2">
        <v>1002630.9392243584</v>
      </c>
      <c r="I1228" s="2">
        <v>966702.48600501148</v>
      </c>
      <c r="K1228"/>
    </row>
    <row r="1229" spans="1:12" x14ac:dyDescent="0.2">
      <c r="A1229" t="s">
        <v>20</v>
      </c>
      <c r="B1229">
        <v>186222</v>
      </c>
      <c r="C1229" t="s">
        <v>9</v>
      </c>
      <c r="D1229">
        <v>3</v>
      </c>
      <c r="E1229" s="2">
        <v>2135155.6027016002</v>
      </c>
      <c r="F1229" s="2">
        <v>146128.84321993799</v>
      </c>
      <c r="G1229" s="2">
        <v>1989026.7594816601</v>
      </c>
      <c r="H1229" s="2">
        <v>1012657.2486166002</v>
      </c>
      <c r="I1229" s="2">
        <v>976369.51086505991</v>
      </c>
      <c r="K1229"/>
    </row>
    <row r="1230" spans="1:12" x14ac:dyDescent="0.2">
      <c r="A1230" t="s">
        <v>20</v>
      </c>
      <c r="B1230">
        <v>186222</v>
      </c>
      <c r="C1230" t="s">
        <v>9</v>
      </c>
      <c r="D1230">
        <v>4</v>
      </c>
      <c r="E1230" s="2">
        <v>2156507.15872862</v>
      </c>
      <c r="F1230" s="2">
        <v>147590.13165213799</v>
      </c>
      <c r="G1230" s="2">
        <v>2008917.02707648</v>
      </c>
      <c r="H1230" s="2">
        <v>1022783.8211027678</v>
      </c>
      <c r="I1230" s="2">
        <v>986133.20597371215</v>
      </c>
      <c r="K1230"/>
    </row>
    <row r="1231" spans="1:12" x14ac:dyDescent="0.2">
      <c r="A1231" t="s">
        <v>20</v>
      </c>
      <c r="B1231">
        <v>186222</v>
      </c>
      <c r="C1231" t="s">
        <v>9</v>
      </c>
      <c r="D1231">
        <v>5</v>
      </c>
      <c r="E1231" s="2">
        <v>2178072.2303159102</v>
      </c>
      <c r="F1231" s="2">
        <v>149066.03296865901</v>
      </c>
      <c r="G1231" s="2">
        <v>2029006.1973472501</v>
      </c>
      <c r="H1231" s="2">
        <v>1033011.6593137982</v>
      </c>
      <c r="I1231" s="2">
        <v>995994.53803345188</v>
      </c>
      <c r="K1231"/>
    </row>
    <row r="1232" spans="1:12" x14ac:dyDescent="0.2">
      <c r="A1232" t="s">
        <v>20</v>
      </c>
      <c r="B1232">
        <v>676414</v>
      </c>
      <c r="C1232" t="s">
        <v>11</v>
      </c>
      <c r="D1232">
        <v>1</v>
      </c>
      <c r="E1232" s="2">
        <v>4178452.21670039</v>
      </c>
      <c r="F1232" s="2">
        <v>395186.62658488099</v>
      </c>
      <c r="G1232" s="2">
        <v>3783265.5901155099</v>
      </c>
      <c r="H1232" s="2">
        <v>2243064.4175116089</v>
      </c>
      <c r="I1232" s="2">
        <v>1540201.172603901</v>
      </c>
      <c r="J1232" s="21">
        <f>(E1236/E1232)^(1/4)-1</f>
        <v>9.9999999999997868E-3</v>
      </c>
      <c r="K1232" s="21">
        <f>F1232/E1232</f>
        <v>9.4577275529298524E-2</v>
      </c>
      <c r="L1232" s="21">
        <f>H1232/G1232</f>
        <v>0.592891078906021</v>
      </c>
    </row>
    <row r="1233" spans="1:12" x14ac:dyDescent="0.2">
      <c r="A1233" t="s">
        <v>20</v>
      </c>
      <c r="B1233">
        <v>676414</v>
      </c>
      <c r="C1233" t="s">
        <v>11</v>
      </c>
      <c r="D1233">
        <v>2</v>
      </c>
      <c r="E1233" s="2">
        <v>4220236.73886739</v>
      </c>
      <c r="F1233" s="2">
        <v>399138.49285073002</v>
      </c>
      <c r="G1233" s="2">
        <v>3821098.2460166598</v>
      </c>
      <c r="H1233" s="2">
        <v>2265495.0616867216</v>
      </c>
      <c r="I1233" s="2">
        <v>1555603.1843299381</v>
      </c>
      <c r="K1233"/>
    </row>
    <row r="1234" spans="1:12" x14ac:dyDescent="0.2">
      <c r="A1234" t="s">
        <v>20</v>
      </c>
      <c r="B1234">
        <v>676414</v>
      </c>
      <c r="C1234" t="s">
        <v>11</v>
      </c>
      <c r="D1234">
        <v>3</v>
      </c>
      <c r="E1234" s="2">
        <v>4262439.1062560696</v>
      </c>
      <c r="F1234" s="2">
        <v>403129.87777923699</v>
      </c>
      <c r="G1234" s="2">
        <v>3859309.2284768298</v>
      </c>
      <c r="H1234" s="2">
        <v>2288150.0123035912</v>
      </c>
      <c r="I1234" s="2">
        <v>1571159.2161732386</v>
      </c>
      <c r="K1234"/>
    </row>
    <row r="1235" spans="1:12" x14ac:dyDescent="0.2">
      <c r="A1235" t="s">
        <v>20</v>
      </c>
      <c r="B1235">
        <v>676414</v>
      </c>
      <c r="C1235" t="s">
        <v>11</v>
      </c>
      <c r="D1235">
        <v>4</v>
      </c>
      <c r="E1235" s="2">
        <v>4305063.4973186301</v>
      </c>
      <c r="F1235" s="2">
        <v>407161.17655702902</v>
      </c>
      <c r="G1235" s="2">
        <v>3897902.3207616</v>
      </c>
      <c r="H1235" s="2">
        <v>2311031.5124266283</v>
      </c>
      <c r="I1235" s="2">
        <v>1586870.8083349718</v>
      </c>
      <c r="K1235"/>
    </row>
    <row r="1236" spans="1:12" x14ac:dyDescent="0.2">
      <c r="A1236" t="s">
        <v>20</v>
      </c>
      <c r="B1236">
        <v>676414</v>
      </c>
      <c r="C1236" t="s">
        <v>11</v>
      </c>
      <c r="D1236">
        <v>5</v>
      </c>
      <c r="E1236" s="2">
        <v>4348114.1322918097</v>
      </c>
      <c r="F1236" s="2">
        <v>411232.78832260001</v>
      </c>
      <c r="G1236" s="2">
        <v>3936881.3439692101</v>
      </c>
      <c r="H1236" s="2">
        <v>2334141.8275508909</v>
      </c>
      <c r="I1236" s="2">
        <v>1602739.5164183192</v>
      </c>
      <c r="K1236"/>
    </row>
    <row r="1237" spans="1:12" x14ac:dyDescent="0.2">
      <c r="A1237" t="s">
        <v>20</v>
      </c>
      <c r="B1237">
        <v>619849</v>
      </c>
      <c r="C1237" t="s">
        <v>11</v>
      </c>
      <c r="D1237">
        <v>1</v>
      </c>
      <c r="E1237" s="2">
        <v>1671912.21353767</v>
      </c>
      <c r="F1237" s="2">
        <v>88278.715893807894</v>
      </c>
      <c r="G1237" s="2">
        <v>1583633.4976438701</v>
      </c>
      <c r="H1237" s="2">
        <v>722286.52869204001</v>
      </c>
      <c r="I1237" s="2">
        <v>861346.96895183006</v>
      </c>
      <c r="J1237" s="21">
        <f>(E1241/E1237)^(1/4)-1</f>
        <v>1.0000000000000675E-2</v>
      </c>
      <c r="K1237" s="21">
        <f>F1237/E1237</f>
        <v>5.2801047315166875E-2</v>
      </c>
      <c r="L1237" s="21">
        <f>H1237/G1237</f>
        <v>0.45609450025315701</v>
      </c>
    </row>
    <row r="1238" spans="1:12" x14ac:dyDescent="0.2">
      <c r="A1238" t="s">
        <v>20</v>
      </c>
      <c r="B1238">
        <v>619849</v>
      </c>
      <c r="C1238" t="s">
        <v>11</v>
      </c>
      <c r="D1238">
        <v>2</v>
      </c>
      <c r="E1238" s="2">
        <v>1688631.33567305</v>
      </c>
      <c r="F1238" s="2">
        <v>89161.503052746004</v>
      </c>
      <c r="G1238" s="2">
        <v>1599469.8326202999</v>
      </c>
      <c r="H1238" s="2">
        <v>729509.39397895639</v>
      </c>
      <c r="I1238" s="2">
        <v>869960.4386413435</v>
      </c>
      <c r="K1238"/>
    </row>
    <row r="1239" spans="1:12" x14ac:dyDescent="0.2">
      <c r="A1239" t="s">
        <v>20</v>
      </c>
      <c r="B1239">
        <v>619849</v>
      </c>
      <c r="C1239" t="s">
        <v>11</v>
      </c>
      <c r="D1239">
        <v>3</v>
      </c>
      <c r="E1239" s="2">
        <v>1705517.6490297799</v>
      </c>
      <c r="F1239" s="2">
        <v>90053.118083273497</v>
      </c>
      <c r="G1239" s="2">
        <v>1615464.5309465099</v>
      </c>
      <c r="H1239" s="2">
        <v>736804.4879187491</v>
      </c>
      <c r="I1239" s="2">
        <v>878660.04302776081</v>
      </c>
      <c r="K1239"/>
    </row>
    <row r="1240" spans="1:12" x14ac:dyDescent="0.2">
      <c r="A1240" t="s">
        <v>20</v>
      </c>
      <c r="B1240">
        <v>619849</v>
      </c>
      <c r="C1240" t="s">
        <v>11</v>
      </c>
      <c r="D1240">
        <v>4</v>
      </c>
      <c r="E1240" s="2">
        <v>1722572.82552008</v>
      </c>
      <c r="F1240" s="2">
        <v>90953.649264106207</v>
      </c>
      <c r="G1240" s="2">
        <v>1631619.17625597</v>
      </c>
      <c r="H1240" s="2">
        <v>744172.53279793437</v>
      </c>
      <c r="I1240" s="2">
        <v>887446.64345803566</v>
      </c>
      <c r="K1240"/>
    </row>
    <row r="1241" spans="1:12" x14ac:dyDescent="0.2">
      <c r="A1241" t="s">
        <v>20</v>
      </c>
      <c r="B1241">
        <v>619849</v>
      </c>
      <c r="C1241" t="s">
        <v>11</v>
      </c>
      <c r="D1241">
        <v>5</v>
      </c>
      <c r="E1241" s="2">
        <v>1739798.55377528</v>
      </c>
      <c r="F1241" s="2">
        <v>91863.185756747203</v>
      </c>
      <c r="G1241" s="2">
        <v>1647935.3680185301</v>
      </c>
      <c r="H1241" s="2">
        <v>751614.25812591391</v>
      </c>
      <c r="I1241" s="2">
        <v>896321.10989261616</v>
      </c>
      <c r="K1241"/>
    </row>
    <row r="1242" spans="1:12" x14ac:dyDescent="0.2">
      <c r="A1242" t="s">
        <v>20</v>
      </c>
      <c r="B1242">
        <v>526488</v>
      </c>
      <c r="C1242" t="s">
        <v>9</v>
      </c>
      <c r="D1242">
        <v>1</v>
      </c>
      <c r="E1242" s="2">
        <v>1702042.2242045901</v>
      </c>
      <c r="F1242" s="2">
        <v>251880.55250145801</v>
      </c>
      <c r="G1242" s="2">
        <v>1450161.67170314</v>
      </c>
      <c r="H1242" s="2">
        <v>663436.10751362657</v>
      </c>
      <c r="I1242" s="2">
        <v>786725.56418951345</v>
      </c>
      <c r="J1242" s="21">
        <f>(E1246/E1242)^(1/4)-1</f>
        <v>1.0000000000000675E-2</v>
      </c>
      <c r="K1242" s="21">
        <f>F1242/E1242</f>
        <v>0.14798725256018166</v>
      </c>
      <c r="L1242" s="21">
        <f>H1242/G1242</f>
        <v>0.457491133891613</v>
      </c>
    </row>
    <row r="1243" spans="1:12" x14ac:dyDescent="0.2">
      <c r="A1243" t="s">
        <v>20</v>
      </c>
      <c r="B1243">
        <v>526488</v>
      </c>
      <c r="C1243" t="s">
        <v>9</v>
      </c>
      <c r="D1243">
        <v>2</v>
      </c>
      <c r="E1243" s="2">
        <v>1719062.6464466399</v>
      </c>
      <c r="F1243" s="2">
        <v>254399.358026473</v>
      </c>
      <c r="G1243" s="2">
        <v>1464663.2884201701</v>
      </c>
      <c r="H1243" s="2">
        <v>670070.46858876222</v>
      </c>
      <c r="I1243" s="2">
        <v>794592.81983140786</v>
      </c>
      <c r="K1243"/>
    </row>
    <row r="1244" spans="1:12" x14ac:dyDescent="0.2">
      <c r="A1244" t="s">
        <v>20</v>
      </c>
      <c r="B1244">
        <v>526488</v>
      </c>
      <c r="C1244" t="s">
        <v>9</v>
      </c>
      <c r="D1244">
        <v>3</v>
      </c>
      <c r="E1244" s="2">
        <v>1736253.27291111</v>
      </c>
      <c r="F1244" s="2">
        <v>256943.35160673701</v>
      </c>
      <c r="G1244" s="2">
        <v>1479309.92130437</v>
      </c>
      <c r="H1244" s="2">
        <v>676771.17327464907</v>
      </c>
      <c r="I1244" s="2">
        <v>802538.74802972097</v>
      </c>
      <c r="K1244"/>
    </row>
    <row r="1245" spans="1:12" x14ac:dyDescent="0.2">
      <c r="A1245" t="s">
        <v>20</v>
      </c>
      <c r="B1245">
        <v>526488</v>
      </c>
      <c r="C1245" t="s">
        <v>9</v>
      </c>
      <c r="D1245">
        <v>4</v>
      </c>
      <c r="E1245" s="2">
        <v>1753615.8056402199</v>
      </c>
      <c r="F1245" s="2">
        <v>259512.78512280501</v>
      </c>
      <c r="G1245" s="2">
        <v>1494103.02051741</v>
      </c>
      <c r="H1245" s="2">
        <v>683538.88500739378</v>
      </c>
      <c r="I1245" s="2">
        <v>810564.13551001623</v>
      </c>
      <c r="K1245"/>
    </row>
    <row r="1246" spans="1:12" x14ac:dyDescent="0.2">
      <c r="A1246" t="s">
        <v>20</v>
      </c>
      <c r="B1246">
        <v>526488</v>
      </c>
      <c r="C1246" t="s">
        <v>9</v>
      </c>
      <c r="D1246">
        <v>5</v>
      </c>
      <c r="E1246" s="2">
        <v>1771151.96369662</v>
      </c>
      <c r="F1246" s="2">
        <v>262107.91297403301</v>
      </c>
      <c r="G1246" s="2">
        <v>1509044.0507225899</v>
      </c>
      <c r="H1246" s="2">
        <v>690374.27385747049</v>
      </c>
      <c r="I1246" s="2">
        <v>818669.77686511946</v>
      </c>
      <c r="K1246"/>
    </row>
    <row r="1247" spans="1:12" x14ac:dyDescent="0.2">
      <c r="A1247" t="s">
        <v>20</v>
      </c>
      <c r="B1247">
        <v>309601</v>
      </c>
      <c r="C1247" t="s">
        <v>9</v>
      </c>
      <c r="D1247">
        <v>1</v>
      </c>
      <c r="E1247" s="2">
        <v>1830615.9448521801</v>
      </c>
      <c r="F1247" s="2">
        <v>242816.53735422899</v>
      </c>
      <c r="G1247" s="2">
        <v>1587799.4074979499</v>
      </c>
      <c r="H1247" s="2">
        <v>882011.05878524401</v>
      </c>
      <c r="I1247" s="2">
        <v>705788.34871270589</v>
      </c>
      <c r="J1247" s="21">
        <f>(E1251/E1247)^(1/4)-1</f>
        <v>9.9999999999991207E-3</v>
      </c>
      <c r="K1247" s="21">
        <f>F1247/E1247</f>
        <v>0.1326419875436167</v>
      </c>
      <c r="L1247" s="21">
        <f>H1247/G1247</f>
        <v>0.55549274966358297</v>
      </c>
    </row>
    <row r="1248" spans="1:12" x14ac:dyDescent="0.2">
      <c r="A1248" t="s">
        <v>20</v>
      </c>
      <c r="B1248">
        <v>309601</v>
      </c>
      <c r="C1248" t="s">
        <v>9</v>
      </c>
      <c r="D1248">
        <v>2</v>
      </c>
      <c r="E1248" s="2">
        <v>1848922.1043006999</v>
      </c>
      <c r="F1248" s="2">
        <v>245244.70272777099</v>
      </c>
      <c r="G1248" s="2">
        <v>1603677.4015729299</v>
      </c>
      <c r="H1248" s="2">
        <v>890831.16937309678</v>
      </c>
      <c r="I1248" s="2">
        <v>712846.23219983315</v>
      </c>
      <c r="K1248"/>
    </row>
    <row r="1249" spans="1:12" x14ac:dyDescent="0.2">
      <c r="A1249" t="s">
        <v>20</v>
      </c>
      <c r="B1249">
        <v>309601</v>
      </c>
      <c r="C1249" t="s">
        <v>9</v>
      </c>
      <c r="D1249">
        <v>3</v>
      </c>
      <c r="E1249" s="2">
        <v>1867411.3253437099</v>
      </c>
      <c r="F1249" s="2">
        <v>247697.149755049</v>
      </c>
      <c r="G1249" s="2">
        <v>1619714.1755886599</v>
      </c>
      <c r="H1249" s="2">
        <v>899739.48106682813</v>
      </c>
      <c r="I1249" s="2">
        <v>719974.69452183181</v>
      </c>
      <c r="K1249"/>
    </row>
    <row r="1250" spans="1:12" x14ac:dyDescent="0.2">
      <c r="A1250" t="s">
        <v>20</v>
      </c>
      <c r="B1250">
        <v>309601</v>
      </c>
      <c r="C1250" t="s">
        <v>9</v>
      </c>
      <c r="D1250">
        <v>4</v>
      </c>
      <c r="E1250" s="2">
        <v>1886085.4385971399</v>
      </c>
      <c r="F1250" s="2">
        <v>250174.121252599</v>
      </c>
      <c r="G1250" s="2">
        <v>1635911.31734454</v>
      </c>
      <c r="H1250" s="2">
        <v>908736.87587749283</v>
      </c>
      <c r="I1250" s="2">
        <v>727174.4414670472</v>
      </c>
      <c r="K1250"/>
    </row>
    <row r="1251" spans="1:12" x14ac:dyDescent="0.2">
      <c r="A1251" t="s">
        <v>20</v>
      </c>
      <c r="B1251">
        <v>309601</v>
      </c>
      <c r="C1251" t="s">
        <v>9</v>
      </c>
      <c r="D1251">
        <v>5</v>
      </c>
      <c r="E1251" s="2">
        <v>1904946.2929831101</v>
      </c>
      <c r="F1251" s="2">
        <v>252675.86246512501</v>
      </c>
      <c r="G1251" s="2">
        <v>1652270.4305179899</v>
      </c>
      <c r="H1251" s="2">
        <v>917824.24463627022</v>
      </c>
      <c r="I1251" s="2">
        <v>734446.18588171969</v>
      </c>
      <c r="K1251"/>
    </row>
    <row r="1252" spans="1:12" x14ac:dyDescent="0.2">
      <c r="A1252" t="s">
        <v>20</v>
      </c>
      <c r="B1252">
        <v>502192</v>
      </c>
      <c r="C1252" t="s">
        <v>9</v>
      </c>
      <c r="D1252">
        <v>1</v>
      </c>
      <c r="E1252" s="2">
        <v>3156150.3548735301</v>
      </c>
      <c r="F1252" s="2">
        <v>221883.99314497699</v>
      </c>
      <c r="G1252" s="2">
        <v>2934266.3617285499</v>
      </c>
      <c r="H1252" s="2">
        <v>1441341.3895479562</v>
      </c>
      <c r="I1252" s="2">
        <v>1492924.9721805938</v>
      </c>
      <c r="J1252" s="21">
        <f>(E1256/E1252)^(1/4)-1</f>
        <v>1.0000000000000009E-2</v>
      </c>
      <c r="K1252" s="21">
        <f>F1252/E1252</f>
        <v>7.0302098505021351E-2</v>
      </c>
      <c r="L1252" s="21">
        <f>H1252/G1252</f>
        <v>0.49121013972939898</v>
      </c>
    </row>
    <row r="1253" spans="1:12" x14ac:dyDescent="0.2">
      <c r="A1253" t="s">
        <v>20</v>
      </c>
      <c r="B1253">
        <v>502192</v>
      </c>
      <c r="C1253" t="s">
        <v>9</v>
      </c>
      <c r="D1253">
        <v>2</v>
      </c>
      <c r="E1253" s="2">
        <v>3187711.8584222598</v>
      </c>
      <c r="F1253" s="2">
        <v>224102.83307642699</v>
      </c>
      <c r="G1253" s="2">
        <v>2963609.02534584</v>
      </c>
      <c r="H1253" s="2">
        <v>1455754.8034434379</v>
      </c>
      <c r="I1253" s="2">
        <v>1507854.2219024021</v>
      </c>
      <c r="K1253"/>
    </row>
    <row r="1254" spans="1:12" x14ac:dyDescent="0.2">
      <c r="A1254" t="s">
        <v>20</v>
      </c>
      <c r="B1254">
        <v>502192</v>
      </c>
      <c r="C1254" t="s">
        <v>9</v>
      </c>
      <c r="D1254">
        <v>3</v>
      </c>
      <c r="E1254" s="2">
        <v>3219588.9770064899</v>
      </c>
      <c r="F1254" s="2">
        <v>226343.861407191</v>
      </c>
      <c r="G1254" s="2">
        <v>2993245.11559929</v>
      </c>
      <c r="H1254" s="2">
        <v>1470312.3514778682</v>
      </c>
      <c r="I1254" s="2">
        <v>1522932.7641214218</v>
      </c>
      <c r="K1254"/>
    </row>
    <row r="1255" spans="1:12" x14ac:dyDescent="0.2">
      <c r="A1255" t="s">
        <v>20</v>
      </c>
      <c r="B1255">
        <v>502192</v>
      </c>
      <c r="C1255" t="s">
        <v>9</v>
      </c>
      <c r="D1255">
        <v>4</v>
      </c>
      <c r="E1255" s="2">
        <v>3251784.8667765502</v>
      </c>
      <c r="F1255" s="2">
        <v>228607.30002126301</v>
      </c>
      <c r="G1255" s="2">
        <v>3023177.5667552901</v>
      </c>
      <c r="H1255" s="2">
        <v>1485015.4749926506</v>
      </c>
      <c r="I1255" s="2">
        <v>1538162.0917626396</v>
      </c>
      <c r="K1255"/>
    </row>
    <row r="1256" spans="1:12" x14ac:dyDescent="0.2">
      <c r="A1256" t="s">
        <v>20</v>
      </c>
      <c r="B1256">
        <v>502192</v>
      </c>
      <c r="C1256" t="s">
        <v>9</v>
      </c>
      <c r="D1256">
        <v>5</v>
      </c>
      <c r="E1256" s="2">
        <v>3284302.7154443199</v>
      </c>
      <c r="F1256" s="2">
        <v>230893.373021476</v>
      </c>
      <c r="G1256" s="2">
        <v>3053409.3424228402</v>
      </c>
      <c r="H1256" s="2">
        <v>1499865.6297425756</v>
      </c>
      <c r="I1256" s="2">
        <v>1553543.7126802646</v>
      </c>
      <c r="K1256"/>
    </row>
    <row r="1257" spans="1:12" x14ac:dyDescent="0.2">
      <c r="A1257" t="s">
        <v>20</v>
      </c>
      <c r="B1257">
        <v>629432</v>
      </c>
      <c r="C1257" t="s">
        <v>9</v>
      </c>
      <c r="D1257">
        <v>1</v>
      </c>
      <c r="E1257" s="2">
        <v>2457583.8339937301</v>
      </c>
      <c r="F1257" s="2">
        <v>287768.174754887</v>
      </c>
      <c r="G1257" s="2">
        <v>2169815.65923884</v>
      </c>
      <c r="H1257" s="2">
        <v>1098619.0820308332</v>
      </c>
      <c r="I1257" s="2">
        <v>1071196.5772080068</v>
      </c>
      <c r="J1257" s="21">
        <f>(E1261/E1257)^(1/4)-1</f>
        <v>1.0000000000000009E-2</v>
      </c>
      <c r="K1257" s="21">
        <f>F1257/E1257</f>
        <v>0.11709394030609543</v>
      </c>
      <c r="L1257" s="21">
        <f>H1257/G1257</f>
        <v>0.50631908630257705</v>
      </c>
    </row>
    <row r="1258" spans="1:12" x14ac:dyDescent="0.2">
      <c r="A1258" t="s">
        <v>20</v>
      </c>
      <c r="B1258">
        <v>629432</v>
      </c>
      <c r="C1258" t="s">
        <v>9</v>
      </c>
      <c r="D1258">
        <v>2</v>
      </c>
      <c r="E1258" s="2">
        <v>2482159.6723336698</v>
      </c>
      <c r="F1258" s="2">
        <v>290645.85650243599</v>
      </c>
      <c r="G1258" s="2">
        <v>2191513.81583123</v>
      </c>
      <c r="H1258" s="2">
        <v>1109605.2728511426</v>
      </c>
      <c r="I1258" s="2">
        <v>1081908.5429800875</v>
      </c>
      <c r="K1258"/>
    </row>
    <row r="1259" spans="1:12" x14ac:dyDescent="0.2">
      <c r="A1259" t="s">
        <v>20</v>
      </c>
      <c r="B1259">
        <v>629432</v>
      </c>
      <c r="C1259" t="s">
        <v>9</v>
      </c>
      <c r="D1259">
        <v>3</v>
      </c>
      <c r="E1259" s="2">
        <v>2506981.2690570098</v>
      </c>
      <c r="F1259" s="2">
        <v>293552.31506746099</v>
      </c>
      <c r="G1259" s="2">
        <v>2213428.9539895402</v>
      </c>
      <c r="H1259" s="2">
        <v>1120701.3255796528</v>
      </c>
      <c r="I1259" s="2">
        <v>1092727.6284098874</v>
      </c>
      <c r="K1259"/>
    </row>
    <row r="1260" spans="1:12" x14ac:dyDescent="0.2">
      <c r="A1260" t="s">
        <v>20</v>
      </c>
      <c r="B1260">
        <v>629432</v>
      </c>
      <c r="C1260" t="s">
        <v>9</v>
      </c>
      <c r="D1260">
        <v>4</v>
      </c>
      <c r="E1260" s="2">
        <v>2532051.0817475799</v>
      </c>
      <c r="F1260" s="2">
        <v>296487.838218135</v>
      </c>
      <c r="G1260" s="2">
        <v>2235563.2435294399</v>
      </c>
      <c r="H1260" s="2">
        <v>1131908.3388354515</v>
      </c>
      <c r="I1260" s="2">
        <v>1103654.9046939884</v>
      </c>
      <c r="K1260"/>
    </row>
    <row r="1261" spans="1:12" x14ac:dyDescent="0.2">
      <c r="A1261" t="s">
        <v>20</v>
      </c>
      <c r="B1261">
        <v>629432</v>
      </c>
      <c r="C1261" t="s">
        <v>9</v>
      </c>
      <c r="D1261">
        <v>5</v>
      </c>
      <c r="E1261" s="2">
        <v>2557371.5925650499</v>
      </c>
      <c r="F1261" s="2">
        <v>299452.71660031698</v>
      </c>
      <c r="G1261" s="2">
        <v>2257918.87596473</v>
      </c>
      <c r="H1261" s="2">
        <v>1143227.4222238038</v>
      </c>
      <c r="I1261" s="2">
        <v>1114691.4537409262</v>
      </c>
      <c r="K1261"/>
    </row>
    <row r="1262" spans="1:12" x14ac:dyDescent="0.2">
      <c r="A1262" t="s">
        <v>20</v>
      </c>
      <c r="B1262">
        <v>195220</v>
      </c>
      <c r="C1262" t="s">
        <v>9</v>
      </c>
      <c r="D1262">
        <v>1</v>
      </c>
      <c r="E1262" s="2">
        <v>1541962.5278407601</v>
      </c>
      <c r="F1262" s="2">
        <v>137356.03670982999</v>
      </c>
      <c r="G1262" s="2">
        <v>1404606.4911309299</v>
      </c>
      <c r="H1262" s="2">
        <v>746083.66086376575</v>
      </c>
      <c r="I1262" s="2">
        <v>658522.83026716416</v>
      </c>
      <c r="J1262" s="21">
        <f>(E1266/E1262)^(1/4)-1</f>
        <v>9.9999999999997868E-3</v>
      </c>
      <c r="K1262" s="21">
        <f>F1262/E1262</f>
        <v>8.9078712504234658E-2</v>
      </c>
      <c r="L1262" s="21">
        <f>H1262/G1262</f>
        <v>0.53116916771689604</v>
      </c>
    </row>
    <row r="1263" spans="1:12" x14ac:dyDescent="0.2">
      <c r="A1263" t="s">
        <v>20</v>
      </c>
      <c r="B1263">
        <v>195220</v>
      </c>
      <c r="C1263" t="s">
        <v>9</v>
      </c>
      <c r="D1263">
        <v>2</v>
      </c>
      <c r="E1263" s="2">
        <v>1557382.1531191601</v>
      </c>
      <c r="F1263" s="2">
        <v>138729.59707692801</v>
      </c>
      <c r="G1263" s="2">
        <v>1418652.55604224</v>
      </c>
      <c r="H1263" s="2">
        <v>753544.4974724038</v>
      </c>
      <c r="I1263" s="2">
        <v>665108.0585698362</v>
      </c>
      <c r="K1263"/>
    </row>
    <row r="1264" spans="1:12" x14ac:dyDescent="0.2">
      <c r="A1264" t="s">
        <v>20</v>
      </c>
      <c r="B1264">
        <v>195220</v>
      </c>
      <c r="C1264" t="s">
        <v>9</v>
      </c>
      <c r="D1264">
        <v>3</v>
      </c>
      <c r="E1264" s="2">
        <v>1572955.9746503599</v>
      </c>
      <c r="F1264" s="2">
        <v>140116.89304769799</v>
      </c>
      <c r="G1264" s="2">
        <v>1432839.08160266</v>
      </c>
      <c r="H1264" s="2">
        <v>761079.94244712661</v>
      </c>
      <c r="I1264" s="2">
        <v>671759.1391555334</v>
      </c>
      <c r="K1264"/>
    </row>
    <row r="1265" spans="1:12" x14ac:dyDescent="0.2">
      <c r="A1265" t="s">
        <v>20</v>
      </c>
      <c r="B1265">
        <v>195220</v>
      </c>
      <c r="C1265" t="s">
        <v>9</v>
      </c>
      <c r="D1265">
        <v>4</v>
      </c>
      <c r="E1265" s="2">
        <v>1588685.5343968601</v>
      </c>
      <c r="F1265" s="2">
        <v>141518.061978174</v>
      </c>
      <c r="G1265" s="2">
        <v>1447167.4724186801</v>
      </c>
      <c r="H1265" s="2">
        <v>768690.74187159445</v>
      </c>
      <c r="I1265" s="2">
        <v>678476.73054708564</v>
      </c>
      <c r="K1265"/>
    </row>
    <row r="1266" spans="1:12" x14ac:dyDescent="0.2">
      <c r="A1266" t="s">
        <v>20</v>
      </c>
      <c r="B1266">
        <v>195220</v>
      </c>
      <c r="C1266" t="s">
        <v>9</v>
      </c>
      <c r="D1266">
        <v>5</v>
      </c>
      <c r="E1266" s="2">
        <v>1604572.3897408301</v>
      </c>
      <c r="F1266" s="2">
        <v>142933.24259795601</v>
      </c>
      <c r="G1266" s="2">
        <v>1461639.1471428699</v>
      </c>
      <c r="H1266" s="2">
        <v>776377.64929031197</v>
      </c>
      <c r="I1266" s="2">
        <v>685261.49785255792</v>
      </c>
      <c r="K1266"/>
    </row>
    <row r="1267" spans="1:12" x14ac:dyDescent="0.2">
      <c r="A1267" t="s">
        <v>20</v>
      </c>
      <c r="B1267">
        <v>665006</v>
      </c>
      <c r="C1267" t="s">
        <v>9</v>
      </c>
      <c r="D1267">
        <v>1</v>
      </c>
      <c r="E1267" s="2">
        <v>1794178.3575796899</v>
      </c>
      <c r="F1267" s="2">
        <v>218042.885354681</v>
      </c>
      <c r="G1267" s="2">
        <v>1576135.4722250099</v>
      </c>
      <c r="H1267" s="2">
        <v>775667.7419672535</v>
      </c>
      <c r="I1267" s="2">
        <v>800467.73025775643</v>
      </c>
      <c r="J1267" s="21">
        <f>(E1271/E1267)^(1/4)-1</f>
        <v>1.0000000000000009E-2</v>
      </c>
      <c r="K1267" s="21">
        <f>F1267/E1267</f>
        <v>0.1215279876905975</v>
      </c>
      <c r="L1267" s="21">
        <f>H1267/G1267</f>
        <v>0.49213265968327802</v>
      </c>
    </row>
    <row r="1268" spans="1:12" x14ac:dyDescent="0.2">
      <c r="A1268" t="s">
        <v>20</v>
      </c>
      <c r="B1268">
        <v>665006</v>
      </c>
      <c r="C1268" t="s">
        <v>9</v>
      </c>
      <c r="D1268">
        <v>2</v>
      </c>
      <c r="E1268" s="2">
        <v>1812120.14115549</v>
      </c>
      <c r="F1268" s="2">
        <v>220223.31420822701</v>
      </c>
      <c r="G1268" s="2">
        <v>1591896.8269472599</v>
      </c>
      <c r="H1268" s="2">
        <v>783424.41938692599</v>
      </c>
      <c r="I1268" s="2">
        <v>808472.40756033396</v>
      </c>
      <c r="K1268"/>
    </row>
    <row r="1269" spans="1:12" x14ac:dyDescent="0.2">
      <c r="A1269" t="s">
        <v>20</v>
      </c>
      <c r="B1269">
        <v>665006</v>
      </c>
      <c r="C1269" t="s">
        <v>9</v>
      </c>
      <c r="D1269">
        <v>3</v>
      </c>
      <c r="E1269" s="2">
        <v>1830241.3425670499</v>
      </c>
      <c r="F1269" s="2">
        <v>222425.54735030999</v>
      </c>
      <c r="G1269" s="2">
        <v>1607815.7952167401</v>
      </c>
      <c r="H1269" s="2">
        <v>791258.66358079901</v>
      </c>
      <c r="I1269" s="2">
        <v>816557.1316359411</v>
      </c>
      <c r="K1269"/>
    </row>
    <row r="1270" spans="1:12" x14ac:dyDescent="0.2">
      <c r="A1270" t="s">
        <v>20</v>
      </c>
      <c r="B1270">
        <v>665006</v>
      </c>
      <c r="C1270" t="s">
        <v>9</v>
      </c>
      <c r="D1270">
        <v>4</v>
      </c>
      <c r="E1270" s="2">
        <v>1848543.7559927199</v>
      </c>
      <c r="F1270" s="2">
        <v>224649.80282381299</v>
      </c>
      <c r="G1270" s="2">
        <v>1623893.9531689</v>
      </c>
      <c r="H1270" s="2">
        <v>799171.25021660328</v>
      </c>
      <c r="I1270" s="2">
        <v>824722.70295229671</v>
      </c>
      <c r="K1270"/>
    </row>
    <row r="1271" spans="1:12" x14ac:dyDescent="0.2">
      <c r="A1271" t="s">
        <v>20</v>
      </c>
      <c r="B1271">
        <v>665006</v>
      </c>
      <c r="C1271" t="s">
        <v>9</v>
      </c>
      <c r="D1271">
        <v>5</v>
      </c>
      <c r="E1271" s="2">
        <v>1867029.19355264</v>
      </c>
      <c r="F1271" s="2">
        <v>226896.300852051</v>
      </c>
      <c r="G1271" s="2">
        <v>1640132.89270059</v>
      </c>
      <c r="H1271" s="2">
        <v>807162.96271876979</v>
      </c>
      <c r="I1271" s="2">
        <v>832969.92998182017</v>
      </c>
      <c r="K1271"/>
    </row>
    <row r="1272" spans="1:12" x14ac:dyDescent="0.2">
      <c r="A1272" t="s">
        <v>20</v>
      </c>
      <c r="B1272">
        <v>453618</v>
      </c>
      <c r="C1272" t="s">
        <v>11</v>
      </c>
      <c r="D1272">
        <v>1</v>
      </c>
      <c r="E1272" s="2">
        <v>1376264.4937427801</v>
      </c>
      <c r="F1272" s="2">
        <v>205144.682046111</v>
      </c>
      <c r="G1272" s="2">
        <v>1171119.81169667</v>
      </c>
      <c r="H1272" s="2">
        <v>702425.48563536</v>
      </c>
      <c r="I1272" s="2">
        <v>468694.32606131001</v>
      </c>
      <c r="J1272" s="21">
        <f>(E1276/E1272)^(1/4)-1</f>
        <v>1.0000000000000453E-2</v>
      </c>
      <c r="K1272" s="21">
        <f>F1272/E1272</f>
        <v>0.14905905295007338</v>
      </c>
      <c r="L1272" s="21">
        <f>H1272/G1272</f>
        <v>0.599789601900522</v>
      </c>
    </row>
    <row r="1273" spans="1:12" x14ac:dyDescent="0.2">
      <c r="A1273" t="s">
        <v>20</v>
      </c>
      <c r="B1273">
        <v>453618</v>
      </c>
      <c r="C1273" t="s">
        <v>11</v>
      </c>
      <c r="D1273">
        <v>2</v>
      </c>
      <c r="E1273" s="2">
        <v>1390027.1386802101</v>
      </c>
      <c r="F1273" s="2">
        <v>207196.12886657199</v>
      </c>
      <c r="G1273" s="2">
        <v>1182831.00981364</v>
      </c>
      <c r="H1273" s="2">
        <v>709449.74049171561</v>
      </c>
      <c r="I1273" s="2">
        <v>473381.26932192442</v>
      </c>
      <c r="K1273"/>
    </row>
    <row r="1274" spans="1:12" x14ac:dyDescent="0.2">
      <c r="A1274" t="s">
        <v>20</v>
      </c>
      <c r="B1274">
        <v>453618</v>
      </c>
      <c r="C1274" t="s">
        <v>11</v>
      </c>
      <c r="D1274">
        <v>3</v>
      </c>
      <c r="E1274" s="2">
        <v>1403927.41006701</v>
      </c>
      <c r="F1274" s="2">
        <v>209268.09015523799</v>
      </c>
      <c r="G1274" s="2">
        <v>1194659.3199117801</v>
      </c>
      <c r="H1274" s="2">
        <v>716544.23789663496</v>
      </c>
      <c r="I1274" s="2">
        <v>478115.0820151451</v>
      </c>
      <c r="K1274"/>
    </row>
    <row r="1275" spans="1:12" x14ac:dyDescent="0.2">
      <c r="A1275" t="s">
        <v>20</v>
      </c>
      <c r="B1275">
        <v>453618</v>
      </c>
      <c r="C1275" t="s">
        <v>11</v>
      </c>
      <c r="D1275">
        <v>4</v>
      </c>
      <c r="E1275" s="2">
        <v>1417966.6841676801</v>
      </c>
      <c r="F1275" s="2">
        <v>211360.77105678999</v>
      </c>
      <c r="G1275" s="2">
        <v>1206605.91311089</v>
      </c>
      <c r="H1275" s="2">
        <v>723709.68027559656</v>
      </c>
      <c r="I1275" s="2">
        <v>482896.2328352934</v>
      </c>
      <c r="K1275"/>
    </row>
    <row r="1276" spans="1:12" x14ac:dyDescent="0.2">
      <c r="A1276" t="s">
        <v>20</v>
      </c>
      <c r="B1276">
        <v>453618</v>
      </c>
      <c r="C1276" t="s">
        <v>11</v>
      </c>
      <c r="D1276">
        <v>5</v>
      </c>
      <c r="E1276" s="2">
        <v>1432146.35100936</v>
      </c>
      <c r="F1276" s="2">
        <v>213474.37876735799</v>
      </c>
      <c r="G1276" s="2">
        <v>1218671.972242</v>
      </c>
      <c r="H1276" s="2">
        <v>730946.77707835322</v>
      </c>
      <c r="I1276" s="2">
        <v>487725.19516364683</v>
      </c>
      <c r="K1276"/>
    </row>
    <row r="1277" spans="1:12" x14ac:dyDescent="0.2">
      <c r="A1277" t="s">
        <v>20</v>
      </c>
      <c r="B1277">
        <v>962775</v>
      </c>
      <c r="C1277" t="s">
        <v>11</v>
      </c>
      <c r="D1277">
        <v>1</v>
      </c>
      <c r="E1277" s="2">
        <v>2103454.0164579698</v>
      </c>
      <c r="F1277" s="2">
        <v>311554.608078447</v>
      </c>
      <c r="G1277" s="2">
        <v>1791899.4083795201</v>
      </c>
      <c r="H1277" s="2">
        <v>921186.76570466114</v>
      </c>
      <c r="I1277" s="2">
        <v>870712.64267485891</v>
      </c>
      <c r="J1277" s="21">
        <f>(E1281/E1277)^(1/4)-1</f>
        <v>1.0000000000000009E-2</v>
      </c>
      <c r="K1277" s="21">
        <f>F1277/E1277</f>
        <v>0.14811572092413855</v>
      </c>
      <c r="L1277" s="21">
        <f>H1277/G1277</f>
        <v>0.51408397223464897</v>
      </c>
    </row>
    <row r="1278" spans="1:12" x14ac:dyDescent="0.2">
      <c r="A1278" t="s">
        <v>20</v>
      </c>
      <c r="B1278">
        <v>962775</v>
      </c>
      <c r="C1278" t="s">
        <v>11</v>
      </c>
      <c r="D1278">
        <v>2</v>
      </c>
      <c r="E1278" s="2">
        <v>2124488.5566225499</v>
      </c>
      <c r="F1278" s="2">
        <v>314670.15415923198</v>
      </c>
      <c r="G1278" s="2">
        <v>1809818.4024633199</v>
      </c>
      <c r="H1278" s="2">
        <v>930398.63336171012</v>
      </c>
      <c r="I1278" s="2">
        <v>879419.76910160983</v>
      </c>
      <c r="K1278"/>
    </row>
    <row r="1279" spans="1:12" x14ac:dyDescent="0.2">
      <c r="A1279" t="s">
        <v>20</v>
      </c>
      <c r="B1279">
        <v>962775</v>
      </c>
      <c r="C1279" t="s">
        <v>11</v>
      </c>
      <c r="D1279">
        <v>3</v>
      </c>
      <c r="E1279" s="2">
        <v>2145733.44218877</v>
      </c>
      <c r="F1279" s="2">
        <v>317816.855700824</v>
      </c>
      <c r="G1279" s="2">
        <v>1827916.5864879501</v>
      </c>
      <c r="H1279" s="2">
        <v>939702.61969532561</v>
      </c>
      <c r="I1279" s="2">
        <v>888213.96679262444</v>
      </c>
      <c r="K1279"/>
    </row>
    <row r="1280" spans="1:12" x14ac:dyDescent="0.2">
      <c r="A1280" t="s">
        <v>20</v>
      </c>
      <c r="B1280">
        <v>962775</v>
      </c>
      <c r="C1280" t="s">
        <v>11</v>
      </c>
      <c r="D1280">
        <v>4</v>
      </c>
      <c r="E1280" s="2">
        <v>2167190.7766106599</v>
      </c>
      <c r="F1280" s="2">
        <v>320995.02425783197</v>
      </c>
      <c r="G1280" s="2">
        <v>1846195.75235283</v>
      </c>
      <c r="H1280" s="2">
        <v>949099.64589227911</v>
      </c>
      <c r="I1280" s="2">
        <v>897096.10646055092</v>
      </c>
      <c r="K1280"/>
    </row>
    <row r="1281" spans="1:12" x14ac:dyDescent="0.2">
      <c r="A1281" t="s">
        <v>20</v>
      </c>
      <c r="B1281">
        <v>962775</v>
      </c>
      <c r="C1281" t="s">
        <v>11</v>
      </c>
      <c r="D1281">
        <v>5</v>
      </c>
      <c r="E1281" s="2">
        <v>2188862.6843767702</v>
      </c>
      <c r="F1281" s="2">
        <v>324204.97450041102</v>
      </c>
      <c r="G1281" s="2">
        <v>1864657.7098763599</v>
      </c>
      <c r="H1281" s="2">
        <v>958590.64235120278</v>
      </c>
      <c r="I1281" s="2">
        <v>906067.06752515712</v>
      </c>
      <c r="K1281"/>
    </row>
    <row r="1282" spans="1:12" x14ac:dyDescent="0.2">
      <c r="A1282" t="s">
        <v>20</v>
      </c>
      <c r="B1282">
        <v>638857</v>
      </c>
      <c r="C1282" t="s">
        <v>11</v>
      </c>
      <c r="D1282">
        <v>1</v>
      </c>
      <c r="E1282" s="2">
        <v>2334633.1122920602</v>
      </c>
      <c r="F1282" s="2">
        <v>250681.93014572599</v>
      </c>
      <c r="G1282" s="2">
        <v>2083951.1821463299</v>
      </c>
      <c r="H1282" s="2">
        <v>1134028.9482775428</v>
      </c>
      <c r="I1282" s="2">
        <v>949922.23386878707</v>
      </c>
      <c r="J1282" s="21">
        <f>(E1286/E1282)^(1/4)-1</f>
        <v>1.0000000000000231E-2</v>
      </c>
      <c r="K1282" s="21">
        <f>F1282/E1282</f>
        <v>0.10737529971020386</v>
      </c>
      <c r="L1282" s="21">
        <f>H1282/G1282</f>
        <v>0.54417251132992905</v>
      </c>
    </row>
    <row r="1283" spans="1:12" x14ac:dyDescent="0.2">
      <c r="A1283" t="s">
        <v>20</v>
      </c>
      <c r="B1283">
        <v>638857</v>
      </c>
      <c r="C1283" t="s">
        <v>11</v>
      </c>
      <c r="D1283">
        <v>2</v>
      </c>
      <c r="E1283" s="2">
        <v>2357979.4434149801</v>
      </c>
      <c r="F1283" s="2">
        <v>253188.74944718301</v>
      </c>
      <c r="G1283" s="2">
        <v>2104790.6939677899</v>
      </c>
      <c r="H1283" s="2">
        <v>1145369.2377603163</v>
      </c>
      <c r="I1283" s="2">
        <v>959421.45620747353</v>
      </c>
      <c r="K1283"/>
    </row>
    <row r="1284" spans="1:12" x14ac:dyDescent="0.2">
      <c r="A1284" t="s">
        <v>20</v>
      </c>
      <c r="B1284">
        <v>638857</v>
      </c>
      <c r="C1284" t="s">
        <v>11</v>
      </c>
      <c r="D1284">
        <v>3</v>
      </c>
      <c r="E1284" s="2">
        <v>2381559.2378491298</v>
      </c>
      <c r="F1284" s="2">
        <v>255720.63694165499</v>
      </c>
      <c r="G1284" s="2">
        <v>2125838.6009074701</v>
      </c>
      <c r="H1284" s="2">
        <v>1156822.9301379209</v>
      </c>
      <c r="I1284" s="2">
        <v>969015.67076954921</v>
      </c>
      <c r="K1284"/>
    </row>
    <row r="1285" spans="1:12" x14ac:dyDescent="0.2">
      <c r="A1285" t="s">
        <v>20</v>
      </c>
      <c r="B1285">
        <v>638857</v>
      </c>
      <c r="C1285" t="s">
        <v>11</v>
      </c>
      <c r="D1285">
        <v>4</v>
      </c>
      <c r="E1285" s="2">
        <v>2405374.83022762</v>
      </c>
      <c r="F1285" s="2">
        <v>258277.84331107201</v>
      </c>
      <c r="G1285" s="2">
        <v>2147096.98691655</v>
      </c>
      <c r="H1285" s="2">
        <v>1168391.1594393027</v>
      </c>
      <c r="I1285" s="2">
        <v>978705.82747724722</v>
      </c>
      <c r="K1285"/>
    </row>
    <row r="1286" spans="1:12" x14ac:dyDescent="0.2">
      <c r="A1286" t="s">
        <v>20</v>
      </c>
      <c r="B1286">
        <v>638857</v>
      </c>
      <c r="C1286" t="s">
        <v>11</v>
      </c>
      <c r="D1286">
        <v>5</v>
      </c>
      <c r="E1286" s="2">
        <v>2429428.5785298999</v>
      </c>
      <c r="F1286" s="2">
        <v>260860.62174418301</v>
      </c>
      <c r="G1286" s="2">
        <v>2168567.9567857101</v>
      </c>
      <c r="H1286" s="2">
        <v>1180075.0710336929</v>
      </c>
      <c r="I1286" s="2">
        <v>988492.88575201714</v>
      </c>
      <c r="K1286"/>
    </row>
    <row r="1287" spans="1:12" x14ac:dyDescent="0.2">
      <c r="A1287" t="s">
        <v>20</v>
      </c>
      <c r="B1287">
        <v>445986</v>
      </c>
      <c r="C1287" t="s">
        <v>9</v>
      </c>
      <c r="D1287">
        <v>1</v>
      </c>
      <c r="E1287" s="2">
        <v>3457621.5715788198</v>
      </c>
      <c r="F1287" s="2">
        <v>437550.57562711899</v>
      </c>
      <c r="G1287" s="2">
        <v>3020070.9959517</v>
      </c>
      <c r="H1287" s="2">
        <v>1638892.3093827316</v>
      </c>
      <c r="I1287" s="2">
        <v>1381178.6865689685</v>
      </c>
      <c r="J1287" s="21">
        <f>(E1291/E1287)^(1/4)-1</f>
        <v>9.9999999999997868E-3</v>
      </c>
      <c r="K1287" s="21">
        <f>F1287/E1287</f>
        <v>0.12654669302844632</v>
      </c>
      <c r="L1287" s="21">
        <f>H1287/G1287</f>
        <v>0.54266681530984195</v>
      </c>
    </row>
    <row r="1288" spans="1:12" x14ac:dyDescent="0.2">
      <c r="A1288" t="s">
        <v>20</v>
      </c>
      <c r="B1288">
        <v>445986</v>
      </c>
      <c r="C1288" t="s">
        <v>9</v>
      </c>
      <c r="D1288">
        <v>2</v>
      </c>
      <c r="E1288" s="2">
        <v>3492197.7872946099</v>
      </c>
      <c r="F1288" s="2">
        <v>441926.08138339</v>
      </c>
      <c r="G1288" s="2">
        <v>3050271.7059112201</v>
      </c>
      <c r="H1288" s="2">
        <v>1655281.2324765606</v>
      </c>
      <c r="I1288" s="2">
        <v>1394990.4734346594</v>
      </c>
      <c r="K1288"/>
    </row>
    <row r="1289" spans="1:12" x14ac:dyDescent="0.2">
      <c r="A1289" t="s">
        <v>20</v>
      </c>
      <c r="B1289">
        <v>445986</v>
      </c>
      <c r="C1289" t="s">
        <v>9</v>
      </c>
      <c r="D1289">
        <v>3</v>
      </c>
      <c r="E1289" s="2">
        <v>3527119.7651675502</v>
      </c>
      <c r="F1289" s="2">
        <v>446345.34219722397</v>
      </c>
      <c r="G1289" s="2">
        <v>3080774.4229703299</v>
      </c>
      <c r="H1289" s="2">
        <v>1671834.0448013248</v>
      </c>
      <c r="I1289" s="2">
        <v>1408940.378169005</v>
      </c>
      <c r="K1289"/>
    </row>
    <row r="1290" spans="1:12" x14ac:dyDescent="0.2">
      <c r="A1290" t="s">
        <v>20</v>
      </c>
      <c r="B1290">
        <v>445986</v>
      </c>
      <c r="C1290" t="s">
        <v>9</v>
      </c>
      <c r="D1290">
        <v>4</v>
      </c>
      <c r="E1290" s="2">
        <v>3562390.9628192298</v>
      </c>
      <c r="F1290" s="2">
        <v>450808.79561919603</v>
      </c>
      <c r="G1290" s="2">
        <v>3111582.1672000298</v>
      </c>
      <c r="H1290" s="2">
        <v>1688552.3852493363</v>
      </c>
      <c r="I1290" s="2">
        <v>1423029.7819506936</v>
      </c>
      <c r="K1290"/>
    </row>
    <row r="1291" spans="1:12" x14ac:dyDescent="0.2">
      <c r="A1291" t="s">
        <v>20</v>
      </c>
      <c r="B1291">
        <v>445986</v>
      </c>
      <c r="C1291" t="s">
        <v>9</v>
      </c>
      <c r="D1291">
        <v>5</v>
      </c>
      <c r="E1291" s="2">
        <v>3598014.8724474199</v>
      </c>
      <c r="F1291" s="2">
        <v>455316.883575388</v>
      </c>
      <c r="G1291" s="2">
        <v>3142697.9888720298</v>
      </c>
      <c r="H1291" s="2">
        <v>1705437.9091018296</v>
      </c>
      <c r="I1291" s="2">
        <v>1437260.0797702002</v>
      </c>
      <c r="K1291"/>
    </row>
    <row r="1292" spans="1:12" x14ac:dyDescent="0.2">
      <c r="A1292" t="s">
        <v>20</v>
      </c>
      <c r="B1292">
        <v>759310</v>
      </c>
      <c r="C1292" t="s">
        <v>10</v>
      </c>
      <c r="D1292">
        <v>1</v>
      </c>
      <c r="E1292" s="2">
        <v>1567898.2297703801</v>
      </c>
      <c r="F1292" s="2">
        <v>115611.173713011</v>
      </c>
      <c r="G1292" s="2">
        <v>1452287.05605737</v>
      </c>
      <c r="H1292" s="2">
        <v>655335.58294353948</v>
      </c>
      <c r="I1292" s="2">
        <v>796951.47311383055</v>
      </c>
      <c r="J1292" s="21">
        <f>(E1296/E1292)^(1/4)-1</f>
        <v>1.0000000000000231E-2</v>
      </c>
      <c r="K1292" s="21">
        <f>F1292/E1292</f>
        <v>7.3736401711444202E-2</v>
      </c>
      <c r="L1292" s="21">
        <f>H1292/G1292</f>
        <v>0.45124383654745703</v>
      </c>
    </row>
    <row r="1293" spans="1:12" x14ac:dyDescent="0.2">
      <c r="A1293" t="s">
        <v>20</v>
      </c>
      <c r="B1293">
        <v>759310</v>
      </c>
      <c r="C1293" t="s">
        <v>10</v>
      </c>
      <c r="D1293">
        <v>2</v>
      </c>
      <c r="E1293" s="2">
        <v>1583577.21206809</v>
      </c>
      <c r="F1293" s="2">
        <v>116767.285450141</v>
      </c>
      <c r="G1293" s="2">
        <v>1466809.92661794</v>
      </c>
      <c r="H1293" s="2">
        <v>661888.93877297314</v>
      </c>
      <c r="I1293" s="2">
        <v>804920.98784496682</v>
      </c>
      <c r="K1293"/>
    </row>
    <row r="1294" spans="1:12" x14ac:dyDescent="0.2">
      <c r="A1294" t="s">
        <v>20</v>
      </c>
      <c r="B1294">
        <v>759310</v>
      </c>
      <c r="C1294" t="s">
        <v>10</v>
      </c>
      <c r="D1294">
        <v>3</v>
      </c>
      <c r="E1294" s="2">
        <v>1599412.9841887699</v>
      </c>
      <c r="F1294" s="2">
        <v>117934.95830464301</v>
      </c>
      <c r="G1294" s="2">
        <v>1481478.02588412</v>
      </c>
      <c r="H1294" s="2">
        <v>668507.82816070318</v>
      </c>
      <c r="I1294" s="2">
        <v>812970.19772341684</v>
      </c>
      <c r="K1294"/>
    </row>
    <row r="1295" spans="1:12" x14ac:dyDescent="0.2">
      <c r="A1295" t="s">
        <v>20</v>
      </c>
      <c r="B1295">
        <v>759310</v>
      </c>
      <c r="C1295" t="s">
        <v>10</v>
      </c>
      <c r="D1295">
        <v>4</v>
      </c>
      <c r="E1295" s="2">
        <v>1615407.1140306499</v>
      </c>
      <c r="F1295" s="2">
        <v>119114.30788768901</v>
      </c>
      <c r="G1295" s="2">
        <v>1496292.80614296</v>
      </c>
      <c r="H1295" s="2">
        <v>675192.90644230961</v>
      </c>
      <c r="I1295" s="2">
        <v>821099.89970065036</v>
      </c>
      <c r="K1295"/>
    </row>
    <row r="1296" spans="1:12" x14ac:dyDescent="0.2">
      <c r="A1296" t="s">
        <v>20</v>
      </c>
      <c r="B1296">
        <v>759310</v>
      </c>
      <c r="C1296" t="s">
        <v>10</v>
      </c>
      <c r="D1296">
        <v>5</v>
      </c>
      <c r="E1296" s="2">
        <v>1631561.1851709599</v>
      </c>
      <c r="F1296" s="2">
        <v>120305.450966566</v>
      </c>
      <c r="G1296" s="2">
        <v>1511255.7342043901</v>
      </c>
      <c r="H1296" s="2">
        <v>681944.83550673292</v>
      </c>
      <c r="I1296" s="2">
        <v>829310.89869765716</v>
      </c>
      <c r="K1296"/>
    </row>
    <row r="1297" spans="1:12" x14ac:dyDescent="0.2">
      <c r="A1297" t="s">
        <v>20</v>
      </c>
      <c r="B1297">
        <v>198665</v>
      </c>
      <c r="C1297" t="s">
        <v>10</v>
      </c>
      <c r="D1297">
        <v>1</v>
      </c>
      <c r="E1297" s="2">
        <v>953638.79351578106</v>
      </c>
      <c r="F1297" s="2">
        <v>88851.953973210693</v>
      </c>
      <c r="G1297" s="2">
        <v>864786.83954256994</v>
      </c>
      <c r="H1297" s="2">
        <v>390829.55636573915</v>
      </c>
      <c r="I1297" s="2">
        <v>473957.2831768308</v>
      </c>
      <c r="J1297" s="21">
        <f>(E1301/E1297)^(1/4)-1</f>
        <v>1.0000000000000009E-2</v>
      </c>
      <c r="K1297" s="21">
        <f>F1297/E1297</f>
        <v>9.3171496983297117E-2</v>
      </c>
      <c r="L1297" s="21">
        <f>H1297/G1297</f>
        <v>0.45193744688861004</v>
      </c>
    </row>
    <row r="1298" spans="1:12" x14ac:dyDescent="0.2">
      <c r="A1298" t="s">
        <v>20</v>
      </c>
      <c r="B1298">
        <v>198665</v>
      </c>
      <c r="C1298" t="s">
        <v>10</v>
      </c>
      <c r="D1298">
        <v>2</v>
      </c>
      <c r="E1298" s="2">
        <v>963175.18145093904</v>
      </c>
      <c r="F1298" s="2">
        <v>89740.473512942903</v>
      </c>
      <c r="G1298" s="2">
        <v>873434.70793799602</v>
      </c>
      <c r="H1298" s="2">
        <v>394737.85192939668</v>
      </c>
      <c r="I1298" s="2">
        <v>478696.85600859934</v>
      </c>
      <c r="K1298"/>
    </row>
    <row r="1299" spans="1:12" x14ac:dyDescent="0.2">
      <c r="A1299" t="s">
        <v>20</v>
      </c>
      <c r="B1299">
        <v>198665</v>
      </c>
      <c r="C1299" t="s">
        <v>10</v>
      </c>
      <c r="D1299">
        <v>3</v>
      </c>
      <c r="E1299" s="2">
        <v>972806.93326544797</v>
      </c>
      <c r="F1299" s="2">
        <v>90637.878248072302</v>
      </c>
      <c r="G1299" s="2">
        <v>882169.05501737597</v>
      </c>
      <c r="H1299" s="2">
        <v>398685.23044869065</v>
      </c>
      <c r="I1299" s="2">
        <v>483483.82456868532</v>
      </c>
      <c r="K1299"/>
    </row>
    <row r="1300" spans="1:12" x14ac:dyDescent="0.2">
      <c r="A1300" t="s">
        <v>20</v>
      </c>
      <c r="B1300">
        <v>198665</v>
      </c>
      <c r="C1300" t="s">
        <v>10</v>
      </c>
      <c r="D1300">
        <v>4</v>
      </c>
      <c r="E1300" s="2">
        <v>982535.00259810302</v>
      </c>
      <c r="F1300" s="2">
        <v>91544.257030552995</v>
      </c>
      <c r="G1300" s="2">
        <v>890990.74556754995</v>
      </c>
      <c r="H1300" s="2">
        <v>402672.08275317767</v>
      </c>
      <c r="I1300" s="2">
        <v>488318.66281437228</v>
      </c>
      <c r="K1300"/>
    </row>
    <row r="1301" spans="1:12" x14ac:dyDescent="0.2">
      <c r="A1301" t="s">
        <v>20</v>
      </c>
      <c r="B1301">
        <v>198665</v>
      </c>
      <c r="C1301" t="s">
        <v>10</v>
      </c>
      <c r="D1301">
        <v>5</v>
      </c>
      <c r="E1301" s="2">
        <v>992360.35262408399</v>
      </c>
      <c r="F1301" s="2">
        <v>92459.699600858497</v>
      </c>
      <c r="G1301" s="2">
        <v>899900.65302322502</v>
      </c>
      <c r="H1301" s="2">
        <v>406698.80358070927</v>
      </c>
      <c r="I1301" s="2">
        <v>493201.84944251576</v>
      </c>
      <c r="K1301"/>
    </row>
    <row r="1302" spans="1:12" x14ac:dyDescent="0.2">
      <c r="A1302" t="s">
        <v>20</v>
      </c>
      <c r="B1302">
        <v>332147</v>
      </c>
      <c r="C1302" t="s">
        <v>11</v>
      </c>
      <c r="D1302">
        <v>1</v>
      </c>
      <c r="E1302" s="2">
        <v>2684846.71267275</v>
      </c>
      <c r="F1302" s="2">
        <v>228848.94309822301</v>
      </c>
      <c r="G1302" s="2">
        <v>2455997.76957453</v>
      </c>
      <c r="H1302" s="2">
        <v>1327138.0251678668</v>
      </c>
      <c r="I1302" s="2">
        <v>1128859.7444066631</v>
      </c>
      <c r="J1302" s="21">
        <f>(E1306/E1302)^(1/4)-1</f>
        <v>9.9999999999997868E-3</v>
      </c>
      <c r="K1302" s="21">
        <f>F1302/E1302</f>
        <v>8.5237247258114476E-2</v>
      </c>
      <c r="L1302" s="21">
        <f>H1302/G1302</f>
        <v>0.54036613616215801</v>
      </c>
    </row>
    <row r="1303" spans="1:12" x14ac:dyDescent="0.2">
      <c r="A1303" t="s">
        <v>20</v>
      </c>
      <c r="B1303">
        <v>332147</v>
      </c>
      <c r="C1303" t="s">
        <v>11</v>
      </c>
      <c r="D1303">
        <v>2</v>
      </c>
      <c r="E1303" s="2">
        <v>2711695.1797994799</v>
      </c>
      <c r="F1303" s="2">
        <v>231137.43252920499</v>
      </c>
      <c r="G1303" s="2">
        <v>2480557.7472702698</v>
      </c>
      <c r="H1303" s="2">
        <v>1340409.4054195425</v>
      </c>
      <c r="I1303" s="2">
        <v>1140148.3418507273</v>
      </c>
      <c r="K1303"/>
    </row>
    <row r="1304" spans="1:12" x14ac:dyDescent="0.2">
      <c r="A1304" t="s">
        <v>20</v>
      </c>
      <c r="B1304">
        <v>332147</v>
      </c>
      <c r="C1304" t="s">
        <v>11</v>
      </c>
      <c r="D1304">
        <v>3</v>
      </c>
      <c r="E1304" s="2">
        <v>2738812.1315974798</v>
      </c>
      <c r="F1304" s="2">
        <v>233448.806854497</v>
      </c>
      <c r="G1304" s="2">
        <v>2505363.3247429798</v>
      </c>
      <c r="H1304" s="2">
        <v>1353813.499473742</v>
      </c>
      <c r="I1304" s="2">
        <v>1151549.8252692379</v>
      </c>
      <c r="K1304"/>
    </row>
    <row r="1305" spans="1:12" x14ac:dyDescent="0.2">
      <c r="A1305" t="s">
        <v>20</v>
      </c>
      <c r="B1305">
        <v>332147</v>
      </c>
      <c r="C1305" t="s">
        <v>11</v>
      </c>
      <c r="D1305">
        <v>4</v>
      </c>
      <c r="E1305" s="2">
        <v>2766200.2529134499</v>
      </c>
      <c r="F1305" s="2">
        <v>235783.29492304201</v>
      </c>
      <c r="G1305" s="2">
        <v>2530416.9579904098</v>
      </c>
      <c r="H1305" s="2">
        <v>1367351.6344684795</v>
      </c>
      <c r="I1305" s="2">
        <v>1163065.3235219303</v>
      </c>
      <c r="K1305"/>
    </row>
    <row r="1306" spans="1:12" x14ac:dyDescent="0.2">
      <c r="A1306" t="s">
        <v>20</v>
      </c>
      <c r="B1306">
        <v>332147</v>
      </c>
      <c r="C1306" t="s">
        <v>11</v>
      </c>
      <c r="D1306">
        <v>5</v>
      </c>
      <c r="E1306" s="2">
        <v>2793862.2554425802</v>
      </c>
      <c r="F1306" s="2">
        <v>238141.12787227301</v>
      </c>
      <c r="G1306" s="2">
        <v>2555721.1275703101</v>
      </c>
      <c r="H1306" s="2">
        <v>1381025.1508131621</v>
      </c>
      <c r="I1306" s="2">
        <v>1174695.976757148</v>
      </c>
      <c r="K1306"/>
    </row>
    <row r="1307" spans="1:12" x14ac:dyDescent="0.2">
      <c r="A1307" t="s">
        <v>20</v>
      </c>
      <c r="B1307">
        <v>257284</v>
      </c>
      <c r="C1307" t="s">
        <v>10</v>
      </c>
      <c r="D1307">
        <v>1</v>
      </c>
      <c r="E1307" s="2">
        <v>1303331.3367586299</v>
      </c>
      <c r="F1307" s="2">
        <v>184268.72968795701</v>
      </c>
      <c r="G1307" s="2">
        <v>1119062.60707067</v>
      </c>
      <c r="H1307" s="2">
        <v>537063.56176713191</v>
      </c>
      <c r="I1307" s="2">
        <v>581999.04530353809</v>
      </c>
      <c r="J1307" s="21">
        <f>(E1311/E1307)^(1/4)-1</f>
        <v>9.9999999999997868E-3</v>
      </c>
      <c r="K1307" s="21">
        <f>F1307/E1307</f>
        <v>0.1413828736338307</v>
      </c>
      <c r="L1307" s="21">
        <f>H1307/G1307</f>
        <v>0.47992271243249196</v>
      </c>
    </row>
    <row r="1308" spans="1:12" x14ac:dyDescent="0.2">
      <c r="A1308" t="s">
        <v>20</v>
      </c>
      <c r="B1308">
        <v>257284</v>
      </c>
      <c r="C1308" t="s">
        <v>10</v>
      </c>
      <c r="D1308">
        <v>2</v>
      </c>
      <c r="E1308" s="2">
        <v>1316364.6501262099</v>
      </c>
      <c r="F1308" s="2">
        <v>186111.41698483701</v>
      </c>
      <c r="G1308" s="2">
        <v>1130253.2331413799</v>
      </c>
      <c r="H1308" s="2">
        <v>542434.19738480472</v>
      </c>
      <c r="I1308" s="2">
        <v>587819.03575657518</v>
      </c>
      <c r="K1308"/>
    </row>
    <row r="1309" spans="1:12" x14ac:dyDescent="0.2">
      <c r="A1309" t="s">
        <v>20</v>
      </c>
      <c r="B1309">
        <v>257284</v>
      </c>
      <c r="C1309" t="s">
        <v>10</v>
      </c>
      <c r="D1309">
        <v>3</v>
      </c>
      <c r="E1309" s="2">
        <v>1329528.2966274801</v>
      </c>
      <c r="F1309" s="2">
        <v>187972.53115468501</v>
      </c>
      <c r="G1309" s="2">
        <v>1141555.76547279</v>
      </c>
      <c r="H1309" s="2">
        <v>547858.53935865103</v>
      </c>
      <c r="I1309" s="2">
        <v>593697.22611413896</v>
      </c>
      <c r="K1309"/>
    </row>
    <row r="1310" spans="1:12" x14ac:dyDescent="0.2">
      <c r="A1310" t="s">
        <v>20</v>
      </c>
      <c r="B1310">
        <v>257284</v>
      </c>
      <c r="C1310" t="s">
        <v>10</v>
      </c>
      <c r="D1310">
        <v>4</v>
      </c>
      <c r="E1310" s="2">
        <v>1342823.5795937499</v>
      </c>
      <c r="F1310" s="2">
        <v>189852.25646623201</v>
      </c>
      <c r="G1310" s="2">
        <v>1152971.32312752</v>
      </c>
      <c r="H1310" s="2">
        <v>553337.12475223851</v>
      </c>
      <c r="I1310" s="2">
        <v>599634.19837528153</v>
      </c>
      <c r="K1310"/>
    </row>
    <row r="1311" spans="1:12" x14ac:dyDescent="0.2">
      <c r="A1311" t="s">
        <v>20</v>
      </c>
      <c r="B1311">
        <v>257284</v>
      </c>
      <c r="C1311" t="s">
        <v>10</v>
      </c>
      <c r="D1311">
        <v>5</v>
      </c>
      <c r="E1311" s="2">
        <v>1356251.81538969</v>
      </c>
      <c r="F1311" s="2">
        <v>191750.77903089399</v>
      </c>
      <c r="G1311" s="2">
        <v>1164501.03635879</v>
      </c>
      <c r="H1311" s="2">
        <v>558870.49599975848</v>
      </c>
      <c r="I1311" s="2">
        <v>605630.54035903153</v>
      </c>
      <c r="K1311"/>
    </row>
    <row r="1312" spans="1:12" x14ac:dyDescent="0.2">
      <c r="A1312" t="s">
        <v>20</v>
      </c>
      <c r="B1312">
        <v>664463</v>
      </c>
      <c r="C1312" t="s">
        <v>9</v>
      </c>
      <c r="D1312">
        <v>1</v>
      </c>
      <c r="E1312" s="2">
        <v>2872727.3224373101</v>
      </c>
      <c r="F1312" s="2">
        <v>425114.18219314201</v>
      </c>
      <c r="G1312" s="2">
        <v>2447613.1402441701</v>
      </c>
      <c r="H1312" s="2">
        <v>1407524.9608512192</v>
      </c>
      <c r="I1312" s="2">
        <v>1040088.1793929508</v>
      </c>
      <c r="J1312" s="21">
        <f>(E1316/E1312)^(1/4)-1</f>
        <v>1.0000000000000231E-2</v>
      </c>
      <c r="K1312" s="21">
        <f>F1312/E1312</f>
        <v>0.14798278237993784</v>
      </c>
      <c r="L1312" s="21">
        <f>H1312/G1312</f>
        <v>0.57506022406417001</v>
      </c>
    </row>
    <row r="1313" spans="1:12" x14ac:dyDescent="0.2">
      <c r="A1313" t="s">
        <v>20</v>
      </c>
      <c r="B1313">
        <v>664463</v>
      </c>
      <c r="C1313" t="s">
        <v>9</v>
      </c>
      <c r="D1313">
        <v>2</v>
      </c>
      <c r="E1313" s="2">
        <v>2901454.5956616802</v>
      </c>
      <c r="F1313" s="2">
        <v>429365.32401507301</v>
      </c>
      <c r="G1313" s="2">
        <v>2472089.27164661</v>
      </c>
      <c r="H1313" s="2">
        <v>1421600.2104597304</v>
      </c>
      <c r="I1313" s="2">
        <v>1050489.0611868796</v>
      </c>
      <c r="K1313"/>
    </row>
    <row r="1314" spans="1:12" x14ac:dyDescent="0.2">
      <c r="A1314" t="s">
        <v>20</v>
      </c>
      <c r="B1314">
        <v>664463</v>
      </c>
      <c r="C1314" t="s">
        <v>9</v>
      </c>
      <c r="D1314">
        <v>3</v>
      </c>
      <c r="E1314" s="2">
        <v>2930469.1416183002</v>
      </c>
      <c r="F1314" s="2">
        <v>433658.97725522402</v>
      </c>
      <c r="G1314" s="2">
        <v>2496810.1643630699</v>
      </c>
      <c r="H1314" s="2">
        <v>1435816.2125643243</v>
      </c>
      <c r="I1314" s="2">
        <v>1060993.9517987457</v>
      </c>
      <c r="K1314"/>
    </row>
    <row r="1315" spans="1:12" x14ac:dyDescent="0.2">
      <c r="A1315" t="s">
        <v>20</v>
      </c>
      <c r="B1315">
        <v>664463</v>
      </c>
      <c r="C1315" t="s">
        <v>9</v>
      </c>
      <c r="D1315">
        <v>4</v>
      </c>
      <c r="E1315" s="2">
        <v>2959773.83303448</v>
      </c>
      <c r="F1315" s="2">
        <v>437995.56702777598</v>
      </c>
      <c r="G1315" s="2">
        <v>2521778.2660067002</v>
      </c>
      <c r="H1315" s="2">
        <v>1450174.3746899671</v>
      </c>
      <c r="I1315" s="2">
        <v>1071603.8913167331</v>
      </c>
      <c r="K1315"/>
    </row>
    <row r="1316" spans="1:12" x14ac:dyDescent="0.2">
      <c r="A1316" t="s">
        <v>20</v>
      </c>
      <c r="B1316">
        <v>664463</v>
      </c>
      <c r="C1316" t="s">
        <v>9</v>
      </c>
      <c r="D1316">
        <v>5</v>
      </c>
      <c r="E1316" s="2">
        <v>2989371.5713648298</v>
      </c>
      <c r="F1316" s="2">
        <v>442375.52269805397</v>
      </c>
      <c r="G1316" s="2">
        <v>2546996.0486667701</v>
      </c>
      <c r="H1316" s="2">
        <v>1464676.1184368685</v>
      </c>
      <c r="I1316" s="2">
        <v>1082319.9302299016</v>
      </c>
      <c r="K1316"/>
    </row>
    <row r="1317" spans="1:12" x14ac:dyDescent="0.2">
      <c r="A1317" t="s">
        <v>20</v>
      </c>
      <c r="B1317">
        <v>220088</v>
      </c>
      <c r="C1317" t="s">
        <v>10</v>
      </c>
      <c r="D1317">
        <v>1</v>
      </c>
      <c r="E1317" s="2">
        <v>1229662.6631243101</v>
      </c>
      <c r="F1317" s="2">
        <v>97775.667668266193</v>
      </c>
      <c r="G1317" s="2">
        <v>1131886.9954560499</v>
      </c>
      <c r="H1317" s="2">
        <v>592869.6659697009</v>
      </c>
      <c r="I1317" s="2">
        <v>539017.32948634902</v>
      </c>
      <c r="J1317" s="21">
        <f>(E1321/E1317)^(1/4)-1</f>
        <v>1.0000000000000675E-2</v>
      </c>
      <c r="K1317" s="21">
        <f>F1317/E1317</f>
        <v>7.9514220119393644E-2</v>
      </c>
      <c r="L1317" s="21">
        <f>H1317/G1317</f>
        <v>0.52378874247144003</v>
      </c>
    </row>
    <row r="1318" spans="1:12" x14ac:dyDescent="0.2">
      <c r="A1318" t="s">
        <v>20</v>
      </c>
      <c r="B1318">
        <v>220088</v>
      </c>
      <c r="C1318" t="s">
        <v>10</v>
      </c>
      <c r="D1318">
        <v>2</v>
      </c>
      <c r="E1318" s="2">
        <v>1241959.28975556</v>
      </c>
      <c r="F1318" s="2">
        <v>98753.424344948799</v>
      </c>
      <c r="G1318" s="2">
        <v>1143205.8654106101</v>
      </c>
      <c r="H1318" s="2">
        <v>598798.36262939777</v>
      </c>
      <c r="I1318" s="2">
        <v>544407.50278121233</v>
      </c>
      <c r="K1318"/>
    </row>
    <row r="1319" spans="1:12" x14ac:dyDescent="0.2">
      <c r="A1319" t="s">
        <v>20</v>
      </c>
      <c r="B1319">
        <v>220088</v>
      </c>
      <c r="C1319" t="s">
        <v>10</v>
      </c>
      <c r="D1319">
        <v>3</v>
      </c>
      <c r="E1319" s="2">
        <v>1254378.88265311</v>
      </c>
      <c r="F1319" s="2">
        <v>99740.958588398295</v>
      </c>
      <c r="G1319" s="2">
        <v>1154637.92406471</v>
      </c>
      <c r="H1319" s="2">
        <v>604786.34625568858</v>
      </c>
      <c r="I1319" s="2">
        <v>549851.57780902146</v>
      </c>
      <c r="K1319"/>
    </row>
    <row r="1320" spans="1:12" x14ac:dyDescent="0.2">
      <c r="A1320" t="s">
        <v>20</v>
      </c>
      <c r="B1320">
        <v>220088</v>
      </c>
      <c r="C1320" t="s">
        <v>10</v>
      </c>
      <c r="D1320">
        <v>4</v>
      </c>
      <c r="E1320" s="2">
        <v>1266922.6714796401</v>
      </c>
      <c r="F1320" s="2">
        <v>100738.368174282</v>
      </c>
      <c r="G1320" s="2">
        <v>1166184.30330536</v>
      </c>
      <c r="H1320" s="2">
        <v>610834.20971824694</v>
      </c>
      <c r="I1320" s="2">
        <v>555350.09358711308</v>
      </c>
      <c r="K1320"/>
    </row>
    <row r="1321" spans="1:12" x14ac:dyDescent="0.2">
      <c r="A1321" t="s">
        <v>20</v>
      </c>
      <c r="B1321">
        <v>220088</v>
      </c>
      <c r="C1321" t="s">
        <v>10</v>
      </c>
      <c r="D1321">
        <v>5</v>
      </c>
      <c r="E1321" s="2">
        <v>1279591.8981944399</v>
      </c>
      <c r="F1321" s="2">
        <v>101745.751856025</v>
      </c>
      <c r="G1321" s="2">
        <v>1177846.14633841</v>
      </c>
      <c r="H1321" s="2">
        <v>616942.55181542749</v>
      </c>
      <c r="I1321" s="2">
        <v>560903.59452298249</v>
      </c>
      <c r="K1321"/>
    </row>
    <row r="1322" spans="1:12" x14ac:dyDescent="0.2">
      <c r="A1322" t="s">
        <v>20</v>
      </c>
      <c r="B1322">
        <v>460527</v>
      </c>
      <c r="C1322" t="s">
        <v>11</v>
      </c>
      <c r="D1322">
        <v>1</v>
      </c>
      <c r="E1322" s="2">
        <v>1221678.8646215401</v>
      </c>
      <c r="F1322" s="2">
        <v>122759.03074324</v>
      </c>
      <c r="G1322" s="2">
        <v>1098919.8338782899</v>
      </c>
      <c r="H1322" s="2">
        <v>568314.76366562909</v>
      </c>
      <c r="I1322" s="2">
        <v>530605.07021266082</v>
      </c>
      <c r="J1322" s="21">
        <f>(E1326/E1322)^(1/4)-1</f>
        <v>9.9999999999997868E-3</v>
      </c>
      <c r="K1322" s="21">
        <f>F1322/E1322</f>
        <v>0.10048387861835452</v>
      </c>
      <c r="L1322" s="21">
        <f>H1322/G1322</f>
        <v>0.517157618003801</v>
      </c>
    </row>
    <row r="1323" spans="1:12" x14ac:dyDescent="0.2">
      <c r="A1323" t="s">
        <v>20</v>
      </c>
      <c r="B1323">
        <v>460527</v>
      </c>
      <c r="C1323" t="s">
        <v>11</v>
      </c>
      <c r="D1323">
        <v>2</v>
      </c>
      <c r="E1323" s="2">
        <v>1233895.6532677501</v>
      </c>
      <c r="F1323" s="2">
        <v>123986.621050673</v>
      </c>
      <c r="G1323" s="2">
        <v>1109909.03221708</v>
      </c>
      <c r="H1323" s="2">
        <v>573997.91130228911</v>
      </c>
      <c r="I1323" s="2">
        <v>535911.1209147909</v>
      </c>
      <c r="K1323"/>
    </row>
    <row r="1324" spans="1:12" x14ac:dyDescent="0.2">
      <c r="A1324" t="s">
        <v>20</v>
      </c>
      <c r="B1324">
        <v>460527</v>
      </c>
      <c r="C1324" t="s">
        <v>11</v>
      </c>
      <c r="D1324">
        <v>3</v>
      </c>
      <c r="E1324" s="2">
        <v>1246234.60980043</v>
      </c>
      <c r="F1324" s="2">
        <v>125226.48726117999</v>
      </c>
      <c r="G1324" s="2">
        <v>1121008.1225392499</v>
      </c>
      <c r="H1324" s="2">
        <v>579737.89041531156</v>
      </c>
      <c r="I1324" s="2">
        <v>541270.23212393839</v>
      </c>
      <c r="K1324"/>
    </row>
    <row r="1325" spans="1:12" x14ac:dyDescent="0.2">
      <c r="A1325" t="s">
        <v>20</v>
      </c>
      <c r="B1325">
        <v>460527</v>
      </c>
      <c r="C1325" t="s">
        <v>11</v>
      </c>
      <c r="D1325">
        <v>4</v>
      </c>
      <c r="E1325" s="2">
        <v>1258696.95589843</v>
      </c>
      <c r="F1325" s="2">
        <v>126478.752133791</v>
      </c>
      <c r="G1325" s="2">
        <v>1132218.20376464</v>
      </c>
      <c r="H1325" s="2">
        <v>585535.2693194634</v>
      </c>
      <c r="I1325" s="2">
        <v>546682.93444517662</v>
      </c>
      <c r="K1325"/>
    </row>
    <row r="1326" spans="1:12" x14ac:dyDescent="0.2">
      <c r="A1326" t="s">
        <v>20</v>
      </c>
      <c r="B1326">
        <v>460527</v>
      </c>
      <c r="C1326" t="s">
        <v>11</v>
      </c>
      <c r="D1326">
        <v>5</v>
      </c>
      <c r="E1326" s="2">
        <v>1271283.9254574201</v>
      </c>
      <c r="F1326" s="2">
        <v>127743.539655129</v>
      </c>
      <c r="G1326" s="2">
        <v>1143540.3858022899</v>
      </c>
      <c r="H1326" s="2">
        <v>591390.62201265991</v>
      </c>
      <c r="I1326" s="2">
        <v>552149.76378963003</v>
      </c>
      <c r="K1326"/>
    </row>
    <row r="1327" spans="1:12" x14ac:dyDescent="0.2">
      <c r="A1327" t="s">
        <v>20</v>
      </c>
      <c r="B1327">
        <v>335615</v>
      </c>
      <c r="C1327" t="s">
        <v>11</v>
      </c>
      <c r="D1327">
        <v>1</v>
      </c>
      <c r="E1327" s="2">
        <v>3252997.05741012</v>
      </c>
      <c r="F1327" s="2">
        <v>228693.474787649</v>
      </c>
      <c r="G1327" s="2">
        <v>3024303.5826224699</v>
      </c>
      <c r="H1327" s="2">
        <v>1752265.096796453</v>
      </c>
      <c r="I1327" s="2">
        <v>1272038.4858260169</v>
      </c>
      <c r="J1327" s="21">
        <f>(E1331/E1327)^(1/4)-1</f>
        <v>9.9999999999997868E-3</v>
      </c>
      <c r="K1327" s="21">
        <f>F1327/E1327</f>
        <v>7.0302392148403531E-2</v>
      </c>
      <c r="L1327" s="21">
        <f>H1327/G1327</f>
        <v>0.57939457760289004</v>
      </c>
    </row>
    <row r="1328" spans="1:12" x14ac:dyDescent="0.2">
      <c r="A1328" t="s">
        <v>20</v>
      </c>
      <c r="B1328">
        <v>335615</v>
      </c>
      <c r="C1328" t="s">
        <v>11</v>
      </c>
      <c r="D1328">
        <v>2</v>
      </c>
      <c r="E1328" s="2">
        <v>3285527.0279842201</v>
      </c>
      <c r="F1328" s="2">
        <v>230980.40953552601</v>
      </c>
      <c r="G1328" s="2">
        <v>3054546.6184486998</v>
      </c>
      <c r="H1328" s="2">
        <v>1769787.7477644205</v>
      </c>
      <c r="I1328" s="2">
        <v>1284758.8706842794</v>
      </c>
      <c r="K1328"/>
    </row>
    <row r="1329" spans="1:12" x14ac:dyDescent="0.2">
      <c r="A1329" t="s">
        <v>20</v>
      </c>
      <c r="B1329">
        <v>335615</v>
      </c>
      <c r="C1329" t="s">
        <v>11</v>
      </c>
      <c r="D1329">
        <v>3</v>
      </c>
      <c r="E1329" s="2">
        <v>3318382.2982640602</v>
      </c>
      <c r="F1329" s="2">
        <v>233290.21363088099</v>
      </c>
      <c r="G1329" s="2">
        <v>3085092.0846331799</v>
      </c>
      <c r="H1329" s="2">
        <v>1787485.6252420607</v>
      </c>
      <c r="I1329" s="2">
        <v>1297606.4593911192</v>
      </c>
      <c r="K1329"/>
    </row>
    <row r="1330" spans="1:12" x14ac:dyDescent="0.2">
      <c r="A1330" t="s">
        <v>20</v>
      </c>
      <c r="B1330">
        <v>335615</v>
      </c>
      <c r="C1330" t="s">
        <v>11</v>
      </c>
      <c r="D1330">
        <v>4</v>
      </c>
      <c r="E1330" s="2">
        <v>3351566.12124671</v>
      </c>
      <c r="F1330" s="2">
        <v>235623.11576719</v>
      </c>
      <c r="G1330" s="2">
        <v>3115943.0054795202</v>
      </c>
      <c r="H1330" s="2">
        <v>1805360.4814944863</v>
      </c>
      <c r="I1330" s="2">
        <v>1310582.5239850339</v>
      </c>
      <c r="K1330"/>
    </row>
    <row r="1331" spans="1:12" x14ac:dyDescent="0.2">
      <c r="A1331" t="s">
        <v>20</v>
      </c>
      <c r="B1331">
        <v>335615</v>
      </c>
      <c r="C1331" t="s">
        <v>11</v>
      </c>
      <c r="D1331">
        <v>5</v>
      </c>
      <c r="E1331" s="2">
        <v>3385081.7824591701</v>
      </c>
      <c r="F1331" s="2">
        <v>237979.34692486201</v>
      </c>
      <c r="G1331" s="2">
        <v>3147102.4355343101</v>
      </c>
      <c r="H1331" s="2">
        <v>1823414.0863094281</v>
      </c>
      <c r="I1331" s="2">
        <v>1323688.349224882</v>
      </c>
      <c r="K1331"/>
    </row>
    <row r="1332" spans="1:12" x14ac:dyDescent="0.2">
      <c r="A1332" t="s">
        <v>20</v>
      </c>
      <c r="B1332">
        <v>509728</v>
      </c>
      <c r="C1332" t="s">
        <v>11</v>
      </c>
      <c r="D1332">
        <v>1</v>
      </c>
      <c r="E1332" s="2">
        <v>3797466.7935185302</v>
      </c>
      <c r="F1332" s="2">
        <v>266807.52498914901</v>
      </c>
      <c r="G1332" s="2">
        <v>3530659.2685293802</v>
      </c>
      <c r="H1332" s="2">
        <v>1920906.5659983584</v>
      </c>
      <c r="I1332" s="2">
        <v>1609752.7025310218</v>
      </c>
      <c r="J1332" s="21">
        <f>(E1336/E1332)^(1/4)-1</f>
        <v>1.0000000000000453E-2</v>
      </c>
      <c r="K1332" s="21">
        <f>F1332/E1332</f>
        <v>7.0259343793218368E-2</v>
      </c>
      <c r="L1332" s="21">
        <f>H1332/G1332</f>
        <v>0.54406455562574596</v>
      </c>
    </row>
    <row r="1333" spans="1:12" x14ac:dyDescent="0.2">
      <c r="A1333" t="s">
        <v>20</v>
      </c>
      <c r="B1333">
        <v>509728</v>
      </c>
      <c r="C1333" t="s">
        <v>11</v>
      </c>
      <c r="D1333">
        <v>2</v>
      </c>
      <c r="E1333" s="2">
        <v>3835441.46145372</v>
      </c>
      <c r="F1333" s="2">
        <v>269475.60023903998</v>
      </c>
      <c r="G1333" s="2">
        <v>3565965.8612146801</v>
      </c>
      <c r="H1333" s="2">
        <v>1940115.6316583455</v>
      </c>
      <c r="I1333" s="2">
        <v>1625850.2295563347</v>
      </c>
      <c r="K1333"/>
    </row>
    <row r="1334" spans="1:12" x14ac:dyDescent="0.2">
      <c r="A1334" t="s">
        <v>20</v>
      </c>
      <c r="B1334">
        <v>509728</v>
      </c>
      <c r="C1334" t="s">
        <v>11</v>
      </c>
      <c r="D1334">
        <v>3</v>
      </c>
      <c r="E1334" s="2">
        <v>3873795.8760682601</v>
      </c>
      <c r="F1334" s="2">
        <v>272170.35624143103</v>
      </c>
      <c r="G1334" s="2">
        <v>3601625.5198268299</v>
      </c>
      <c r="H1334" s="2">
        <v>1959516.7879749306</v>
      </c>
      <c r="I1334" s="2">
        <v>1642108.7318518993</v>
      </c>
      <c r="K1334"/>
    </row>
    <row r="1335" spans="1:12" x14ac:dyDescent="0.2">
      <c r="A1335" t="s">
        <v>20</v>
      </c>
      <c r="B1335">
        <v>509728</v>
      </c>
      <c r="C1335" t="s">
        <v>11</v>
      </c>
      <c r="D1335">
        <v>4</v>
      </c>
      <c r="E1335" s="2">
        <v>3912533.8348289402</v>
      </c>
      <c r="F1335" s="2">
        <v>274892.05980384501</v>
      </c>
      <c r="G1335" s="2">
        <v>3637641.7750250902</v>
      </c>
      <c r="H1335" s="2">
        <v>1979111.9558546755</v>
      </c>
      <c r="I1335" s="2">
        <v>1658529.8191704147</v>
      </c>
      <c r="K1335"/>
    </row>
    <row r="1336" spans="1:12" x14ac:dyDescent="0.2">
      <c r="A1336" t="s">
        <v>20</v>
      </c>
      <c r="B1336">
        <v>509728</v>
      </c>
      <c r="C1336" t="s">
        <v>11</v>
      </c>
      <c r="D1336">
        <v>5</v>
      </c>
      <c r="E1336" s="2">
        <v>3951659.1731772302</v>
      </c>
      <c r="F1336" s="2">
        <v>277640.98040188401</v>
      </c>
      <c r="G1336" s="2">
        <v>3674018.1927753398</v>
      </c>
      <c r="H1336" s="2">
        <v>1998903.0754132215</v>
      </c>
      <c r="I1336" s="2">
        <v>1675115.1173621183</v>
      </c>
      <c r="K1336"/>
    </row>
    <row r="1337" spans="1:12" x14ac:dyDescent="0.2">
      <c r="A1337" t="s">
        <v>20</v>
      </c>
      <c r="B1337">
        <v>180866</v>
      </c>
      <c r="C1337" t="s">
        <v>10</v>
      </c>
      <c r="D1337">
        <v>1</v>
      </c>
      <c r="E1337" s="2">
        <v>1936190.6809469101</v>
      </c>
      <c r="F1337" s="2">
        <v>110509.27464914499</v>
      </c>
      <c r="G1337" s="2">
        <v>1825681.4062977601</v>
      </c>
      <c r="H1337" s="2">
        <v>921368.47492849501</v>
      </c>
      <c r="I1337" s="2">
        <v>904312.93136926508</v>
      </c>
      <c r="J1337" s="21">
        <f>(E1341/E1337)^(1/4)-1</f>
        <v>1.0000000000000675E-2</v>
      </c>
      <c r="K1337" s="21">
        <f>F1337/E1337</f>
        <v>5.7075615401216334E-2</v>
      </c>
      <c r="L1337" s="21">
        <f>H1337/G1337</f>
        <v>0.50467100763046502</v>
      </c>
    </row>
    <row r="1338" spans="1:12" x14ac:dyDescent="0.2">
      <c r="A1338" t="s">
        <v>20</v>
      </c>
      <c r="B1338">
        <v>180866</v>
      </c>
      <c r="C1338" t="s">
        <v>10</v>
      </c>
      <c r="D1338">
        <v>2</v>
      </c>
      <c r="E1338" s="2">
        <v>1955552.58775638</v>
      </c>
      <c r="F1338" s="2">
        <v>111614.367395636</v>
      </c>
      <c r="G1338" s="2">
        <v>1843938.2203607401</v>
      </c>
      <c r="H1338" s="2">
        <v>930582.15967778116</v>
      </c>
      <c r="I1338" s="2">
        <v>913356.06068295892</v>
      </c>
      <c r="K1338"/>
    </row>
    <row r="1339" spans="1:12" x14ac:dyDescent="0.2">
      <c r="A1339" t="s">
        <v>20</v>
      </c>
      <c r="B1339">
        <v>180866</v>
      </c>
      <c r="C1339" t="s">
        <v>10</v>
      </c>
      <c r="D1339">
        <v>3</v>
      </c>
      <c r="E1339" s="2">
        <v>1975108.11363394</v>
      </c>
      <c r="F1339" s="2">
        <v>112730.51106959301</v>
      </c>
      <c r="G1339" s="2">
        <v>1862377.60256435</v>
      </c>
      <c r="H1339" s="2">
        <v>939887.98127456021</v>
      </c>
      <c r="I1339" s="2">
        <v>922489.62128978979</v>
      </c>
      <c r="K1339"/>
    </row>
    <row r="1340" spans="1:12" x14ac:dyDescent="0.2">
      <c r="A1340" t="s">
        <v>20</v>
      </c>
      <c r="B1340">
        <v>180866</v>
      </c>
      <c r="C1340" t="s">
        <v>10</v>
      </c>
      <c r="D1340">
        <v>4</v>
      </c>
      <c r="E1340" s="2">
        <v>1994859.19477028</v>
      </c>
      <c r="F1340" s="2">
        <v>113857.816180289</v>
      </c>
      <c r="G1340" s="2">
        <v>1881001.3785899901</v>
      </c>
      <c r="H1340" s="2">
        <v>949286.86108730407</v>
      </c>
      <c r="I1340" s="2">
        <v>931714.51750268601</v>
      </c>
      <c r="K1340"/>
    </row>
    <row r="1341" spans="1:12" x14ac:dyDescent="0.2">
      <c r="A1341" t="s">
        <v>20</v>
      </c>
      <c r="B1341">
        <v>180866</v>
      </c>
      <c r="C1341" t="s">
        <v>10</v>
      </c>
      <c r="D1341">
        <v>5</v>
      </c>
      <c r="E1341" s="2">
        <v>2014807.7867179899</v>
      </c>
      <c r="F1341" s="2">
        <v>114996.394342092</v>
      </c>
      <c r="G1341" s="2">
        <v>1899811.3923758899</v>
      </c>
      <c r="H1341" s="2">
        <v>958779.72969817708</v>
      </c>
      <c r="I1341" s="2">
        <v>941031.66267771285</v>
      </c>
      <c r="K1341"/>
    </row>
    <row r="1342" spans="1:12" x14ac:dyDescent="0.2">
      <c r="A1342" t="s">
        <v>20</v>
      </c>
      <c r="B1342">
        <v>360222</v>
      </c>
      <c r="C1342" t="s">
        <v>9</v>
      </c>
      <c r="D1342">
        <v>1</v>
      </c>
      <c r="E1342" s="2">
        <v>1892807.11147827</v>
      </c>
      <c r="F1342" s="2">
        <v>231523.08985619299</v>
      </c>
      <c r="G1342" s="2">
        <v>1661284.0216220701</v>
      </c>
      <c r="H1342" s="2">
        <v>916023.61048155406</v>
      </c>
      <c r="I1342" s="2">
        <v>745260.41114051605</v>
      </c>
      <c r="J1342" s="21">
        <f>(E1346/E1342)^(1/4)-1</f>
        <v>9.9999999999993427E-3</v>
      </c>
      <c r="K1342" s="21">
        <f>F1342/E1342</f>
        <v>0.12231731825826403</v>
      </c>
      <c r="L1342" s="21">
        <f>H1342/G1342</f>
        <v>0.55139494424749402</v>
      </c>
    </row>
    <row r="1343" spans="1:12" x14ac:dyDescent="0.2">
      <c r="A1343" t="s">
        <v>20</v>
      </c>
      <c r="B1343">
        <v>360222</v>
      </c>
      <c r="C1343" t="s">
        <v>9</v>
      </c>
      <c r="D1343">
        <v>2</v>
      </c>
      <c r="E1343" s="2">
        <v>1911735.1825930499</v>
      </c>
      <c r="F1343" s="2">
        <v>233838.320754755</v>
      </c>
      <c r="G1343" s="2">
        <v>1677896.86183829</v>
      </c>
      <c r="H1343" s="2">
        <v>925183.84658636909</v>
      </c>
      <c r="I1343" s="2">
        <v>752713.01525192091</v>
      </c>
      <c r="K1343"/>
    </row>
    <row r="1344" spans="1:12" x14ac:dyDescent="0.2">
      <c r="A1344" t="s">
        <v>20</v>
      </c>
      <c r="B1344">
        <v>360222</v>
      </c>
      <c r="C1344" t="s">
        <v>9</v>
      </c>
      <c r="D1344">
        <v>3</v>
      </c>
      <c r="E1344" s="2">
        <v>1930852.5344189799</v>
      </c>
      <c r="F1344" s="2">
        <v>236176.70396230201</v>
      </c>
      <c r="G1344" s="2">
        <v>1694675.8304566799</v>
      </c>
      <c r="H1344" s="2">
        <v>934435.68505223666</v>
      </c>
      <c r="I1344" s="2">
        <v>760240.14540444326</v>
      </c>
      <c r="K1344"/>
    </row>
    <row r="1345" spans="1:12" x14ac:dyDescent="0.2">
      <c r="A1345" t="s">
        <v>20</v>
      </c>
      <c r="B1345">
        <v>360222</v>
      </c>
      <c r="C1345" t="s">
        <v>9</v>
      </c>
      <c r="D1345">
        <v>4</v>
      </c>
      <c r="E1345" s="2">
        <v>1950161.0597631701</v>
      </c>
      <c r="F1345" s="2">
        <v>238538.47100192501</v>
      </c>
      <c r="G1345" s="2">
        <v>1711622.58876124</v>
      </c>
      <c r="H1345" s="2">
        <v>943780.04190275527</v>
      </c>
      <c r="I1345" s="2">
        <v>767842.54685848474</v>
      </c>
      <c r="K1345"/>
    </row>
    <row r="1346" spans="1:12" x14ac:dyDescent="0.2">
      <c r="A1346" t="s">
        <v>20</v>
      </c>
      <c r="B1346">
        <v>360222</v>
      </c>
      <c r="C1346" t="s">
        <v>9</v>
      </c>
      <c r="D1346">
        <v>5</v>
      </c>
      <c r="E1346" s="2">
        <v>1969662.6703608001</v>
      </c>
      <c r="F1346" s="2">
        <v>240923.85571194399</v>
      </c>
      <c r="G1346" s="2">
        <v>1728738.8146488599</v>
      </c>
      <c r="H1346" s="2">
        <v>953217.84232178703</v>
      </c>
      <c r="I1346" s="2">
        <v>775520.97232707287</v>
      </c>
      <c r="K1346"/>
    </row>
    <row r="1347" spans="1:12" x14ac:dyDescent="0.2">
      <c r="A1347" t="s">
        <v>20</v>
      </c>
      <c r="B1347">
        <v>123670</v>
      </c>
      <c r="C1347" t="s">
        <v>10</v>
      </c>
      <c r="D1347">
        <v>1</v>
      </c>
      <c r="E1347" s="2">
        <v>946249.41453153803</v>
      </c>
      <c r="F1347" s="2">
        <v>100278.8583619</v>
      </c>
      <c r="G1347" s="2">
        <v>845970.55616963701</v>
      </c>
      <c r="H1347" s="2">
        <v>417657.65598365135</v>
      </c>
      <c r="I1347" s="2">
        <v>428312.90018598567</v>
      </c>
      <c r="J1347" s="21">
        <f>(E1351/E1347)^(1/4)-1</f>
        <v>1.0000000000000009E-2</v>
      </c>
      <c r="K1347" s="21">
        <f>F1347/E1347</f>
        <v>0.10597508101132648</v>
      </c>
      <c r="L1347" s="21">
        <f>H1347/G1347</f>
        <v>0.49370235516790395</v>
      </c>
    </row>
    <row r="1348" spans="1:12" x14ac:dyDescent="0.2">
      <c r="A1348" t="s">
        <v>20</v>
      </c>
      <c r="B1348">
        <v>123670</v>
      </c>
      <c r="C1348" t="s">
        <v>10</v>
      </c>
      <c r="D1348">
        <v>2</v>
      </c>
      <c r="E1348" s="2">
        <v>955711.90867685305</v>
      </c>
      <c r="F1348" s="2">
        <v>101281.64694551899</v>
      </c>
      <c r="G1348" s="2">
        <v>854430.26173133403</v>
      </c>
      <c r="H1348" s="2">
        <v>421834.23254348821</v>
      </c>
      <c r="I1348" s="2">
        <v>432596.02918784582</v>
      </c>
      <c r="K1348"/>
    </row>
    <row r="1349" spans="1:12" x14ac:dyDescent="0.2">
      <c r="A1349" t="s">
        <v>20</v>
      </c>
      <c r="B1349">
        <v>123670</v>
      </c>
      <c r="C1349" t="s">
        <v>10</v>
      </c>
      <c r="D1349">
        <v>3</v>
      </c>
      <c r="E1349" s="2">
        <v>965269.027763622</v>
      </c>
      <c r="F1349" s="2">
        <v>102294.463414974</v>
      </c>
      <c r="G1349" s="2">
        <v>862974.56434864702</v>
      </c>
      <c r="H1349" s="2">
        <v>426052.57486892294</v>
      </c>
      <c r="I1349" s="2">
        <v>436921.98947972408</v>
      </c>
      <c r="K1349"/>
    </row>
    <row r="1350" spans="1:12" x14ac:dyDescent="0.2">
      <c r="A1350" t="s">
        <v>20</v>
      </c>
      <c r="B1350">
        <v>123670</v>
      </c>
      <c r="C1350" t="s">
        <v>10</v>
      </c>
      <c r="D1350">
        <v>4</v>
      </c>
      <c r="E1350" s="2">
        <v>974921.71804125805</v>
      </c>
      <c r="F1350" s="2">
        <v>103317.408049124</v>
      </c>
      <c r="G1350" s="2">
        <v>871604.30999213399</v>
      </c>
      <c r="H1350" s="2">
        <v>430313.10061761236</v>
      </c>
      <c r="I1350" s="2">
        <v>441291.20937452163</v>
      </c>
      <c r="K1350"/>
    </row>
    <row r="1351" spans="1:12" x14ac:dyDescent="0.2">
      <c r="A1351" t="s">
        <v>20</v>
      </c>
      <c r="B1351">
        <v>123670</v>
      </c>
      <c r="C1351" t="s">
        <v>10</v>
      </c>
      <c r="D1351">
        <v>5</v>
      </c>
      <c r="E1351" s="2">
        <v>984670.93522167101</v>
      </c>
      <c r="F1351" s="2">
        <v>104350.582129615</v>
      </c>
      <c r="G1351" s="2">
        <v>880320.35309205495</v>
      </c>
      <c r="H1351" s="2">
        <v>434616.23162378831</v>
      </c>
      <c r="I1351" s="2">
        <v>445704.12146826665</v>
      </c>
      <c r="K1351"/>
    </row>
    <row r="1352" spans="1:12" x14ac:dyDescent="0.2">
      <c r="A1352" t="s">
        <v>20</v>
      </c>
      <c r="B1352">
        <v>687003</v>
      </c>
      <c r="C1352" t="s">
        <v>9</v>
      </c>
      <c r="D1352">
        <v>1</v>
      </c>
      <c r="E1352" s="2">
        <v>1262260.23523414</v>
      </c>
      <c r="F1352" s="2">
        <v>126401.67352661501</v>
      </c>
      <c r="G1352" s="2">
        <v>1135858.5617075199</v>
      </c>
      <c r="H1352" s="2">
        <v>662634.54774877848</v>
      </c>
      <c r="I1352" s="2">
        <v>473224.01395874145</v>
      </c>
      <c r="J1352" s="21">
        <f>(E1356/E1352)^(1/4)-1</f>
        <v>1.0000000000000231E-2</v>
      </c>
      <c r="K1352" s="21">
        <f>F1352/E1352</f>
        <v>0.10013915514273365</v>
      </c>
      <c r="L1352" s="21">
        <f>H1352/G1352</f>
        <v>0.58337769339225598</v>
      </c>
    </row>
    <row r="1353" spans="1:12" x14ac:dyDescent="0.2">
      <c r="A1353" t="s">
        <v>20</v>
      </c>
      <c r="B1353">
        <v>687003</v>
      </c>
      <c r="C1353" t="s">
        <v>9</v>
      </c>
      <c r="D1353">
        <v>2</v>
      </c>
      <c r="E1353" s="2">
        <v>1274882.83758648</v>
      </c>
      <c r="F1353" s="2">
        <v>127665.690261882</v>
      </c>
      <c r="G1353" s="2">
        <v>1147217.1473246</v>
      </c>
      <c r="H1353" s="2">
        <v>669260.89322626905</v>
      </c>
      <c r="I1353" s="2">
        <v>477956.25409833097</v>
      </c>
      <c r="K1353"/>
    </row>
    <row r="1354" spans="1:12" x14ac:dyDescent="0.2">
      <c r="A1354" t="s">
        <v>20</v>
      </c>
      <c r="B1354">
        <v>687003</v>
      </c>
      <c r="C1354" t="s">
        <v>9</v>
      </c>
      <c r="D1354">
        <v>3</v>
      </c>
      <c r="E1354" s="2">
        <v>1287631.6659623401</v>
      </c>
      <c r="F1354" s="2">
        <v>128942.3471645</v>
      </c>
      <c r="G1354" s="2">
        <v>1158689.31879784</v>
      </c>
      <c r="H1354" s="2">
        <v>675953.50215852831</v>
      </c>
      <c r="I1354" s="2">
        <v>482735.81663931173</v>
      </c>
      <c r="K1354"/>
    </row>
    <row r="1355" spans="1:12" x14ac:dyDescent="0.2">
      <c r="A1355" t="s">
        <v>20</v>
      </c>
      <c r="B1355">
        <v>687003</v>
      </c>
      <c r="C1355" t="s">
        <v>9</v>
      </c>
      <c r="D1355">
        <v>4</v>
      </c>
      <c r="E1355" s="2">
        <v>1300507.9826219699</v>
      </c>
      <c r="F1355" s="2">
        <v>130231.770636145</v>
      </c>
      <c r="G1355" s="2">
        <v>1170276.21198582</v>
      </c>
      <c r="H1355" s="2">
        <v>682713.03718011442</v>
      </c>
      <c r="I1355" s="2">
        <v>487563.17480570555</v>
      </c>
      <c r="K1355"/>
    </row>
    <row r="1356" spans="1:12" x14ac:dyDescent="0.2">
      <c r="A1356" t="s">
        <v>20</v>
      </c>
      <c r="B1356">
        <v>687003</v>
      </c>
      <c r="C1356" t="s">
        <v>9</v>
      </c>
      <c r="D1356">
        <v>5</v>
      </c>
      <c r="E1356" s="2">
        <v>1313513.0624481901</v>
      </c>
      <c r="F1356" s="2">
        <v>131534.08834250699</v>
      </c>
      <c r="G1356" s="2">
        <v>1181978.9741056799</v>
      </c>
      <c r="H1356" s="2">
        <v>689540.16755191656</v>
      </c>
      <c r="I1356" s="2">
        <v>492438.80655376334</v>
      </c>
      <c r="K1356"/>
    </row>
    <row r="1357" spans="1:12" x14ac:dyDescent="0.2">
      <c r="A1357" t="s">
        <v>20</v>
      </c>
      <c r="B1357">
        <v>711623</v>
      </c>
      <c r="C1357" t="s">
        <v>11</v>
      </c>
      <c r="D1357">
        <v>1</v>
      </c>
      <c r="E1357" s="2">
        <v>1976652.52358593</v>
      </c>
      <c r="F1357" s="2">
        <v>249482.159833357</v>
      </c>
      <c r="G1357" s="2">
        <v>1727170.36375257</v>
      </c>
      <c r="H1357" s="2">
        <v>1005050.1158445543</v>
      </c>
      <c r="I1357" s="2">
        <v>722120.24790801574</v>
      </c>
      <c r="J1357" s="21">
        <f>(E1361/E1357)^(1/4)-1</f>
        <v>1.0000000000000231E-2</v>
      </c>
      <c r="K1357" s="21">
        <f>F1357/E1357</f>
        <v>0.12621447465170091</v>
      </c>
      <c r="L1357" s="21">
        <f>H1357/G1357</f>
        <v>0.58190560522409196</v>
      </c>
    </row>
    <row r="1358" spans="1:12" x14ac:dyDescent="0.2">
      <c r="A1358" t="s">
        <v>20</v>
      </c>
      <c r="B1358">
        <v>711623</v>
      </c>
      <c r="C1358" t="s">
        <v>11</v>
      </c>
      <c r="D1358">
        <v>2</v>
      </c>
      <c r="E1358" s="2">
        <v>1996419.0488217899</v>
      </c>
      <c r="F1358" s="2">
        <v>251976.98143168999</v>
      </c>
      <c r="G1358" s="2">
        <v>1744442.0673901001</v>
      </c>
      <c r="H1358" s="2">
        <v>1015100.6170030024</v>
      </c>
      <c r="I1358" s="2">
        <v>729341.45038709766</v>
      </c>
      <c r="K1358"/>
    </row>
    <row r="1359" spans="1:12" x14ac:dyDescent="0.2">
      <c r="A1359" t="s">
        <v>20</v>
      </c>
      <c r="B1359">
        <v>711623</v>
      </c>
      <c r="C1359" t="s">
        <v>11</v>
      </c>
      <c r="D1359">
        <v>3</v>
      </c>
      <c r="E1359" s="2">
        <v>2016383.2393100101</v>
      </c>
      <c r="F1359" s="2">
        <v>254496.75124600701</v>
      </c>
      <c r="G1359" s="2">
        <v>1761886.4880639999</v>
      </c>
      <c r="H1359" s="2">
        <v>1025251.6231730317</v>
      </c>
      <c r="I1359" s="2">
        <v>736634.86489096819</v>
      </c>
      <c r="K1359"/>
    </row>
    <row r="1360" spans="1:12" x14ac:dyDescent="0.2">
      <c r="A1360" t="s">
        <v>20</v>
      </c>
      <c r="B1360">
        <v>711623</v>
      </c>
      <c r="C1360" t="s">
        <v>11</v>
      </c>
      <c r="D1360">
        <v>4</v>
      </c>
      <c r="E1360" s="2">
        <v>2036547.0717031099</v>
      </c>
      <c r="F1360" s="2">
        <v>257041.718758467</v>
      </c>
      <c r="G1360" s="2">
        <v>1779505.35294464</v>
      </c>
      <c r="H1360" s="2">
        <v>1035504.1394047621</v>
      </c>
      <c r="I1360" s="2">
        <v>744001.21353987791</v>
      </c>
      <c r="K1360"/>
    </row>
    <row r="1361" spans="1:12" x14ac:dyDescent="0.2">
      <c r="A1361" t="s">
        <v>20</v>
      </c>
      <c r="B1361">
        <v>711623</v>
      </c>
      <c r="C1361" t="s">
        <v>11</v>
      </c>
      <c r="D1361">
        <v>5</v>
      </c>
      <c r="E1361" s="2">
        <v>2056912.54242014</v>
      </c>
      <c r="F1361" s="2">
        <v>259612.135946052</v>
      </c>
      <c r="G1361" s="2">
        <v>1797300.4064740899</v>
      </c>
      <c r="H1361" s="2">
        <v>1045859.1807988118</v>
      </c>
      <c r="I1361" s="2">
        <v>751441.22567527811</v>
      </c>
      <c r="K1361"/>
    </row>
    <row r="1362" spans="1:12" x14ac:dyDescent="0.2">
      <c r="A1362" t="s">
        <v>20</v>
      </c>
      <c r="B1362">
        <v>919282</v>
      </c>
      <c r="C1362" t="s">
        <v>9</v>
      </c>
      <c r="D1362">
        <v>1</v>
      </c>
      <c r="E1362" s="2">
        <v>2797016.1020855499</v>
      </c>
      <c r="F1362" s="2">
        <v>310755.373536831</v>
      </c>
      <c r="G1362" s="2">
        <v>2486260.72854872</v>
      </c>
      <c r="H1362" s="2">
        <v>1450277.9158678099</v>
      </c>
      <c r="I1362" s="2">
        <v>1035982.8126809101</v>
      </c>
      <c r="J1362" s="21">
        <f>(E1366/E1362)^(1/4)-1</f>
        <v>9.9999999999997868E-3</v>
      </c>
      <c r="K1362" s="21">
        <f>F1362/E1362</f>
        <v>0.11110246140704062</v>
      </c>
      <c r="L1362" s="21">
        <f>H1362/G1362</f>
        <v>0.58331690607298703</v>
      </c>
    </row>
    <row r="1363" spans="1:12" x14ac:dyDescent="0.2">
      <c r="A1363" t="s">
        <v>20</v>
      </c>
      <c r="B1363">
        <v>919282</v>
      </c>
      <c r="C1363" t="s">
        <v>9</v>
      </c>
      <c r="D1363">
        <v>2</v>
      </c>
      <c r="E1363" s="2">
        <v>2824986.2631064099</v>
      </c>
      <c r="F1363" s="2">
        <v>313862.9272722</v>
      </c>
      <c r="G1363" s="2">
        <v>2511123.3358342098</v>
      </c>
      <c r="H1363" s="2">
        <v>1464780.6950264897</v>
      </c>
      <c r="I1363" s="2">
        <v>1046342.6408077201</v>
      </c>
      <c r="K1363"/>
    </row>
    <row r="1364" spans="1:12" x14ac:dyDescent="0.2">
      <c r="A1364" t="s">
        <v>20</v>
      </c>
      <c r="B1364">
        <v>919282</v>
      </c>
      <c r="C1364" t="s">
        <v>9</v>
      </c>
      <c r="D1364">
        <v>3</v>
      </c>
      <c r="E1364" s="2">
        <v>2853236.1257374701</v>
      </c>
      <c r="F1364" s="2">
        <v>317001.556544922</v>
      </c>
      <c r="G1364" s="2">
        <v>2536234.5691925501</v>
      </c>
      <c r="H1364" s="2">
        <v>1479428.5019767536</v>
      </c>
      <c r="I1364" s="2">
        <v>1056806.0672157966</v>
      </c>
      <c r="K1364"/>
    </row>
    <row r="1365" spans="1:12" x14ac:dyDescent="0.2">
      <c r="A1365" t="s">
        <v>20</v>
      </c>
      <c r="B1365">
        <v>919282</v>
      </c>
      <c r="C1365" t="s">
        <v>9</v>
      </c>
      <c r="D1365">
        <v>4</v>
      </c>
      <c r="E1365" s="2">
        <v>2881768.4869948402</v>
      </c>
      <c r="F1365" s="2">
        <v>320171.57211037102</v>
      </c>
      <c r="G1365" s="2">
        <v>2561596.9148844699</v>
      </c>
      <c r="H1365" s="2">
        <v>1494222.7869965178</v>
      </c>
      <c r="I1365" s="2">
        <v>1067374.1278879521</v>
      </c>
      <c r="K1365"/>
    </row>
    <row r="1366" spans="1:12" x14ac:dyDescent="0.2">
      <c r="A1366" t="s">
        <v>20</v>
      </c>
      <c r="B1366">
        <v>919282</v>
      </c>
      <c r="C1366" t="s">
        <v>9</v>
      </c>
      <c r="D1366">
        <v>5</v>
      </c>
      <c r="E1366" s="2">
        <v>2910586.1718647899</v>
      </c>
      <c r="F1366" s="2">
        <v>323373.28783147503</v>
      </c>
      <c r="G1366" s="2">
        <v>2587212.88403332</v>
      </c>
      <c r="H1366" s="2">
        <v>1509165.014866486</v>
      </c>
      <c r="I1366" s="2">
        <v>1078047.869166834</v>
      </c>
      <c r="K1366"/>
    </row>
    <row r="1367" spans="1:12" x14ac:dyDescent="0.2">
      <c r="A1367" t="s">
        <v>20</v>
      </c>
      <c r="B1367">
        <v>601482</v>
      </c>
      <c r="C1367" t="s">
        <v>9</v>
      </c>
      <c r="D1367">
        <v>1</v>
      </c>
      <c r="E1367" s="2">
        <v>1833104.74799845</v>
      </c>
      <c r="F1367" s="2">
        <v>102571.047314829</v>
      </c>
      <c r="G1367" s="2">
        <v>1730533.7006836201</v>
      </c>
      <c r="H1367" s="2">
        <v>804666.18542925571</v>
      </c>
      <c r="I1367" s="2">
        <v>925867.51525436435</v>
      </c>
      <c r="J1367" s="21">
        <f>(E1371/E1367)^(1/4)-1</f>
        <v>9.9999999999991207E-3</v>
      </c>
      <c r="K1367" s="21">
        <f>F1367/E1367</f>
        <v>5.5954820599764074E-2</v>
      </c>
      <c r="L1367" s="21">
        <f>H1367/G1367</f>
        <v>0.46498151703800106</v>
      </c>
    </row>
    <row r="1368" spans="1:12" x14ac:dyDescent="0.2">
      <c r="A1368" t="s">
        <v>20</v>
      </c>
      <c r="B1368">
        <v>601482</v>
      </c>
      <c r="C1368" t="s">
        <v>9</v>
      </c>
      <c r="D1368">
        <v>2</v>
      </c>
      <c r="E1368" s="2">
        <v>1851435.7954784301</v>
      </c>
      <c r="F1368" s="2">
        <v>103596.757787977</v>
      </c>
      <c r="G1368" s="2">
        <v>1747839.03769045</v>
      </c>
      <c r="H1368" s="2">
        <v>812712.8472835453</v>
      </c>
      <c r="I1368" s="2">
        <v>935126.19040690467</v>
      </c>
      <c r="K1368"/>
    </row>
    <row r="1369" spans="1:12" x14ac:dyDescent="0.2">
      <c r="A1369" t="s">
        <v>20</v>
      </c>
      <c r="B1369">
        <v>601482</v>
      </c>
      <c r="C1369" t="s">
        <v>9</v>
      </c>
      <c r="D1369">
        <v>3</v>
      </c>
      <c r="E1369" s="2">
        <v>1869950.15343322</v>
      </c>
      <c r="F1369" s="2">
        <v>104632.725365857</v>
      </c>
      <c r="G1369" s="2">
        <v>1765317.4280673601</v>
      </c>
      <c r="H1369" s="2">
        <v>820839.97575638338</v>
      </c>
      <c r="I1369" s="2">
        <v>944477.45231097669</v>
      </c>
      <c r="K1369"/>
    </row>
    <row r="1370" spans="1:12" x14ac:dyDescent="0.2">
      <c r="A1370" t="s">
        <v>20</v>
      </c>
      <c r="B1370">
        <v>601482</v>
      </c>
      <c r="C1370" t="s">
        <v>9</v>
      </c>
      <c r="D1370">
        <v>4</v>
      </c>
      <c r="E1370" s="2">
        <v>1888649.65496755</v>
      </c>
      <c r="F1370" s="2">
        <v>105679.052619515</v>
      </c>
      <c r="G1370" s="2">
        <v>1782970.6023480301</v>
      </c>
      <c r="H1370" s="2">
        <v>829048.37551394559</v>
      </c>
      <c r="I1370" s="2">
        <v>953922.22683408449</v>
      </c>
      <c r="K1370"/>
    </row>
    <row r="1371" spans="1:12" x14ac:dyDescent="0.2">
      <c r="A1371" t="s">
        <v>20</v>
      </c>
      <c r="B1371">
        <v>601482</v>
      </c>
      <c r="C1371" t="s">
        <v>9</v>
      </c>
      <c r="D1371">
        <v>5</v>
      </c>
      <c r="E1371" s="2">
        <v>1907536.1515172201</v>
      </c>
      <c r="F1371" s="2">
        <v>106735.84314570999</v>
      </c>
      <c r="G1371" s="2">
        <v>1800800.3083715099</v>
      </c>
      <c r="H1371" s="2">
        <v>837338.85926908476</v>
      </c>
      <c r="I1371" s="2">
        <v>963461.44910242513</v>
      </c>
      <c r="K1371"/>
    </row>
    <row r="1372" spans="1:12" x14ac:dyDescent="0.2">
      <c r="A1372" t="s">
        <v>20</v>
      </c>
      <c r="B1372">
        <v>688230</v>
      </c>
      <c r="C1372" t="s">
        <v>9</v>
      </c>
      <c r="D1372">
        <v>1</v>
      </c>
      <c r="E1372" s="2">
        <v>1380888.48148872</v>
      </c>
      <c r="F1372" s="2">
        <v>81838.907819237793</v>
      </c>
      <c r="G1372" s="2">
        <v>1299049.5736694799</v>
      </c>
      <c r="H1372" s="2">
        <v>716573.83888234908</v>
      </c>
      <c r="I1372" s="2">
        <v>582475.73478713084</v>
      </c>
      <c r="J1372" s="21">
        <f>(E1376/E1372)^(1/4)-1</f>
        <v>1.0000000000001341E-2</v>
      </c>
      <c r="K1372" s="21">
        <f>F1372/E1372</f>
        <v>5.9265399716426199E-2</v>
      </c>
      <c r="L1372" s="21">
        <f>H1372/G1372</f>
        <v>0.55161392868034498</v>
      </c>
    </row>
    <row r="1373" spans="1:12" x14ac:dyDescent="0.2">
      <c r="A1373" t="s">
        <v>20</v>
      </c>
      <c r="B1373">
        <v>688230</v>
      </c>
      <c r="C1373" t="s">
        <v>9</v>
      </c>
      <c r="D1373">
        <v>2</v>
      </c>
      <c r="E1373" s="2">
        <v>1394697.3663036099</v>
      </c>
      <c r="F1373" s="2">
        <v>82657.296897430104</v>
      </c>
      <c r="G1373" s="2">
        <v>1312040.0694061799</v>
      </c>
      <c r="H1373" s="2">
        <v>723739.57727117545</v>
      </c>
      <c r="I1373" s="2">
        <v>588300.49213500449</v>
      </c>
      <c r="K1373"/>
    </row>
    <row r="1374" spans="1:12" x14ac:dyDescent="0.2">
      <c r="A1374" t="s">
        <v>20</v>
      </c>
      <c r="B1374">
        <v>688230</v>
      </c>
      <c r="C1374" t="s">
        <v>9</v>
      </c>
      <c r="D1374">
        <v>3</v>
      </c>
      <c r="E1374" s="2">
        <v>1408644.3399666499</v>
      </c>
      <c r="F1374" s="2">
        <v>83483.869866404493</v>
      </c>
      <c r="G1374" s="2">
        <v>1325160.4701002401</v>
      </c>
      <c r="H1374" s="2">
        <v>730976.97304388625</v>
      </c>
      <c r="I1374" s="2">
        <v>594183.49705635384</v>
      </c>
      <c r="K1374"/>
    </row>
    <row r="1375" spans="1:12" x14ac:dyDescent="0.2">
      <c r="A1375" t="s">
        <v>20</v>
      </c>
      <c r="B1375">
        <v>688230</v>
      </c>
      <c r="C1375" t="s">
        <v>9</v>
      </c>
      <c r="D1375">
        <v>4</v>
      </c>
      <c r="E1375" s="2">
        <v>1422730.7833663099</v>
      </c>
      <c r="F1375" s="2">
        <v>84318.708565068504</v>
      </c>
      <c r="G1375" s="2">
        <v>1338412.0748012401</v>
      </c>
      <c r="H1375" s="2">
        <v>738286.74277432379</v>
      </c>
      <c r="I1375" s="2">
        <v>600125.33202691632</v>
      </c>
      <c r="K1375"/>
    </row>
    <row r="1376" spans="1:12" x14ac:dyDescent="0.2">
      <c r="A1376" t="s">
        <v>20</v>
      </c>
      <c r="B1376">
        <v>688230</v>
      </c>
      <c r="C1376" t="s">
        <v>9</v>
      </c>
      <c r="D1376">
        <v>5</v>
      </c>
      <c r="E1376" s="2">
        <v>1436958.0911999799</v>
      </c>
      <c r="F1376" s="2">
        <v>85161.895650719205</v>
      </c>
      <c r="G1376" s="2">
        <v>1351796.1955492599</v>
      </c>
      <c r="H1376" s="2">
        <v>745669.61020207114</v>
      </c>
      <c r="I1376" s="2">
        <v>606126.58534718875</v>
      </c>
      <c r="K1376"/>
    </row>
    <row r="1377" spans="1:12" x14ac:dyDescent="0.2">
      <c r="A1377" t="s">
        <v>20</v>
      </c>
      <c r="B1377">
        <v>817998</v>
      </c>
      <c r="C1377" t="s">
        <v>9</v>
      </c>
      <c r="D1377">
        <v>1</v>
      </c>
      <c r="E1377" s="2">
        <v>1641191.1735964301</v>
      </c>
      <c r="F1377" s="2">
        <v>240300.005083939</v>
      </c>
      <c r="G1377" s="2">
        <v>1400891.1685124901</v>
      </c>
      <c r="H1377" s="2">
        <v>705212.48365179403</v>
      </c>
      <c r="I1377" s="2">
        <v>695678.68486069608</v>
      </c>
      <c r="J1377" s="21">
        <f>(E1381/E1377)^(1/4)-1</f>
        <v>9.9999999999997868E-3</v>
      </c>
      <c r="K1377" s="21">
        <f>F1377/E1377</f>
        <v>0.14641804620320784</v>
      </c>
      <c r="L1377" s="21">
        <f>H1377/G1377</f>
        <v>0.50340276211506896</v>
      </c>
    </row>
    <row r="1378" spans="1:12" x14ac:dyDescent="0.2">
      <c r="A1378" t="s">
        <v>20</v>
      </c>
      <c r="B1378">
        <v>817998</v>
      </c>
      <c r="C1378" t="s">
        <v>9</v>
      </c>
      <c r="D1378">
        <v>2</v>
      </c>
      <c r="E1378" s="2">
        <v>1657603.0853323999</v>
      </c>
      <c r="F1378" s="2">
        <v>242703.00513477801</v>
      </c>
      <c r="G1378" s="2">
        <v>1414900.08019762</v>
      </c>
      <c r="H1378" s="2">
        <v>712264.60848831444</v>
      </c>
      <c r="I1378" s="2">
        <v>702635.47170930554</v>
      </c>
      <c r="K1378"/>
    </row>
    <row r="1379" spans="1:12" x14ac:dyDescent="0.2">
      <c r="A1379" t="s">
        <v>20</v>
      </c>
      <c r="B1379">
        <v>817998</v>
      </c>
      <c r="C1379" t="s">
        <v>9</v>
      </c>
      <c r="D1379">
        <v>3</v>
      </c>
      <c r="E1379" s="2">
        <v>1674179.1161857201</v>
      </c>
      <c r="F1379" s="2">
        <v>245130.03518612601</v>
      </c>
      <c r="G1379" s="2">
        <v>1429049.08099959</v>
      </c>
      <c r="H1379" s="2">
        <v>719387.25457319454</v>
      </c>
      <c r="I1379" s="2">
        <v>709661.82642639545</v>
      </c>
      <c r="K1379"/>
    </row>
    <row r="1380" spans="1:12" x14ac:dyDescent="0.2">
      <c r="A1380" t="s">
        <v>20</v>
      </c>
      <c r="B1380">
        <v>817998</v>
      </c>
      <c r="C1380" t="s">
        <v>9</v>
      </c>
      <c r="D1380">
        <v>4</v>
      </c>
      <c r="E1380" s="2">
        <v>1690920.90734758</v>
      </c>
      <c r="F1380" s="2">
        <v>247581.335537987</v>
      </c>
      <c r="G1380" s="2">
        <v>1443339.5718095901</v>
      </c>
      <c r="H1380" s="2">
        <v>726581.12711892859</v>
      </c>
      <c r="I1380" s="2">
        <v>716758.4446906615</v>
      </c>
      <c r="K1380"/>
    </row>
    <row r="1381" spans="1:12" x14ac:dyDescent="0.2">
      <c r="A1381" t="s">
        <v>20</v>
      </c>
      <c r="B1381">
        <v>817998</v>
      </c>
      <c r="C1381" t="s">
        <v>9</v>
      </c>
      <c r="D1381">
        <v>5</v>
      </c>
      <c r="E1381" s="2">
        <v>1707830.1164210499</v>
      </c>
      <c r="F1381" s="2">
        <v>250057.148893367</v>
      </c>
      <c r="G1381" s="2">
        <v>1457772.9675276901</v>
      </c>
      <c r="H1381" s="2">
        <v>733846.93839011993</v>
      </c>
      <c r="I1381" s="2">
        <v>723926.02913757018</v>
      </c>
      <c r="K1381"/>
    </row>
    <row r="1382" spans="1:12" x14ac:dyDescent="0.2">
      <c r="A1382" t="s">
        <v>20</v>
      </c>
      <c r="B1382">
        <v>841935</v>
      </c>
      <c r="C1382" t="s">
        <v>10</v>
      </c>
      <c r="D1382">
        <v>1</v>
      </c>
      <c r="E1382" s="2">
        <v>1755712.42477884</v>
      </c>
      <c r="F1382" s="2">
        <v>145511.18904081601</v>
      </c>
      <c r="G1382" s="2">
        <v>1610201.2357380299</v>
      </c>
      <c r="H1382" s="2">
        <v>885903.57512095268</v>
      </c>
      <c r="I1382" s="2">
        <v>724297.66061707726</v>
      </c>
      <c r="J1382" s="21">
        <f>(E1386/E1382)^(1/4)-1</f>
        <v>1.0000000000000675E-2</v>
      </c>
      <c r="K1382" s="21">
        <f>F1382/E1382</f>
        <v>8.2878714638671802E-2</v>
      </c>
      <c r="L1382" s="21">
        <f>H1382/G1382</f>
        <v>0.55018189991321298</v>
      </c>
    </row>
    <row r="1383" spans="1:12" x14ac:dyDescent="0.2">
      <c r="A1383" t="s">
        <v>20</v>
      </c>
      <c r="B1383">
        <v>841935</v>
      </c>
      <c r="C1383" t="s">
        <v>10</v>
      </c>
      <c r="D1383">
        <v>2</v>
      </c>
      <c r="E1383" s="2">
        <v>1773269.5490266299</v>
      </c>
      <c r="F1383" s="2">
        <v>146966.30093122399</v>
      </c>
      <c r="G1383" s="2">
        <v>1626303.2480954099</v>
      </c>
      <c r="H1383" s="2">
        <v>894762.61087216204</v>
      </c>
      <c r="I1383" s="2">
        <v>731540.6372232479</v>
      </c>
      <c r="K1383"/>
    </row>
    <row r="1384" spans="1:12" x14ac:dyDescent="0.2">
      <c r="A1384" t="s">
        <v>20</v>
      </c>
      <c r="B1384">
        <v>841935</v>
      </c>
      <c r="C1384" t="s">
        <v>10</v>
      </c>
      <c r="D1384">
        <v>3</v>
      </c>
      <c r="E1384" s="2">
        <v>1791002.2445169</v>
      </c>
      <c r="F1384" s="2">
        <v>148435.96394053599</v>
      </c>
      <c r="G1384" s="2">
        <v>1642566.2805763599</v>
      </c>
      <c r="H1384" s="2">
        <v>903710.23698088143</v>
      </c>
      <c r="I1384" s="2">
        <v>738856.04359547852</v>
      </c>
      <c r="K1384"/>
    </row>
    <row r="1385" spans="1:12" x14ac:dyDescent="0.2">
      <c r="A1385" t="s">
        <v>20</v>
      </c>
      <c r="B1385">
        <v>841935</v>
      </c>
      <c r="C1385" t="s">
        <v>10</v>
      </c>
      <c r="D1385">
        <v>4</v>
      </c>
      <c r="E1385" s="2">
        <v>1808912.26696207</v>
      </c>
      <c r="F1385" s="2">
        <v>149920.323579941</v>
      </c>
      <c r="G1385" s="2">
        <v>1658991.94338213</v>
      </c>
      <c r="H1385" s="2">
        <v>912747.33935069374</v>
      </c>
      <c r="I1385" s="2">
        <v>746244.60403143626</v>
      </c>
      <c r="K1385"/>
    </row>
    <row r="1386" spans="1:12" x14ac:dyDescent="0.2">
      <c r="A1386" t="s">
        <v>20</v>
      </c>
      <c r="B1386">
        <v>841935</v>
      </c>
      <c r="C1386" t="s">
        <v>10</v>
      </c>
      <c r="D1386">
        <v>5</v>
      </c>
      <c r="E1386" s="2">
        <v>1827001.38963169</v>
      </c>
      <c r="F1386" s="2">
        <v>151419.526815741</v>
      </c>
      <c r="G1386" s="2">
        <v>1675581.8628159501</v>
      </c>
      <c r="H1386" s="2">
        <v>921874.8127442</v>
      </c>
      <c r="I1386" s="2">
        <v>753707.05007175007</v>
      </c>
      <c r="K1386"/>
    </row>
    <row r="1387" spans="1:12" x14ac:dyDescent="0.2">
      <c r="A1387" t="s">
        <v>20</v>
      </c>
      <c r="B1387">
        <v>535253</v>
      </c>
      <c r="C1387" t="s">
        <v>9</v>
      </c>
      <c r="D1387">
        <v>1</v>
      </c>
      <c r="E1387" s="2">
        <v>1300942.21779248</v>
      </c>
      <c r="F1387" s="2">
        <v>74272.504960625098</v>
      </c>
      <c r="G1387" s="2">
        <v>1226669.7128318499</v>
      </c>
      <c r="H1387" s="2">
        <v>581114.1645757308</v>
      </c>
      <c r="I1387" s="2">
        <v>645555.54825611913</v>
      </c>
      <c r="J1387" s="21">
        <f>(E1391/E1387)^(1/4)-1</f>
        <v>1.0000000000000453E-2</v>
      </c>
      <c r="K1387" s="21">
        <f>F1387/E1387</f>
        <v>5.7091317312044282E-2</v>
      </c>
      <c r="L1387" s="21">
        <f>H1387/G1387</f>
        <v>0.47373319688002197</v>
      </c>
    </row>
    <row r="1388" spans="1:12" x14ac:dyDescent="0.2">
      <c r="A1388" t="s">
        <v>20</v>
      </c>
      <c r="B1388">
        <v>535253</v>
      </c>
      <c r="C1388" t="s">
        <v>9</v>
      </c>
      <c r="D1388">
        <v>2</v>
      </c>
      <c r="E1388" s="2">
        <v>1313951.6399703999</v>
      </c>
      <c r="F1388" s="2">
        <v>75015.230010231302</v>
      </c>
      <c r="G1388" s="2">
        <v>1238936.40996017</v>
      </c>
      <c r="H1388" s="2">
        <v>586925.30622148886</v>
      </c>
      <c r="I1388" s="2">
        <v>652011.10373868118</v>
      </c>
      <c r="K1388"/>
    </row>
    <row r="1389" spans="1:12" x14ac:dyDescent="0.2">
      <c r="A1389" t="s">
        <v>20</v>
      </c>
      <c r="B1389">
        <v>535253</v>
      </c>
      <c r="C1389" t="s">
        <v>9</v>
      </c>
      <c r="D1389">
        <v>3</v>
      </c>
      <c r="E1389" s="2">
        <v>1327091.1563701101</v>
      </c>
      <c r="F1389" s="2">
        <v>75765.382310333604</v>
      </c>
      <c r="G1389" s="2">
        <v>1251325.7740597799</v>
      </c>
      <c r="H1389" s="2">
        <v>592794.55928370764</v>
      </c>
      <c r="I1389" s="2">
        <v>658531.2147760723</v>
      </c>
      <c r="K1389"/>
    </row>
    <row r="1390" spans="1:12" x14ac:dyDescent="0.2">
      <c r="A1390" t="s">
        <v>20</v>
      </c>
      <c r="B1390">
        <v>535253</v>
      </c>
      <c r="C1390" t="s">
        <v>9</v>
      </c>
      <c r="D1390">
        <v>4</v>
      </c>
      <c r="E1390" s="2">
        <v>1340362.0679338099</v>
      </c>
      <c r="F1390" s="2">
        <v>76523.036133436995</v>
      </c>
      <c r="G1390" s="2">
        <v>1263839.03180037</v>
      </c>
      <c r="H1390" s="2">
        <v>598722.50487654109</v>
      </c>
      <c r="I1390" s="2">
        <v>665116.52692382887</v>
      </c>
      <c r="K1390"/>
    </row>
    <row r="1391" spans="1:12" x14ac:dyDescent="0.2">
      <c r="A1391" t="s">
        <v>20</v>
      </c>
      <c r="B1391">
        <v>535253</v>
      </c>
      <c r="C1391" t="s">
        <v>9</v>
      </c>
      <c r="D1391">
        <v>5</v>
      </c>
      <c r="E1391" s="2">
        <v>1353765.68861315</v>
      </c>
      <c r="F1391" s="2">
        <v>77288.266494771393</v>
      </c>
      <c r="G1391" s="2">
        <v>1276477.42211838</v>
      </c>
      <c r="H1391" s="2">
        <v>604709.72992530942</v>
      </c>
      <c r="I1391" s="2">
        <v>671767.69219307054</v>
      </c>
      <c r="K1391"/>
    </row>
    <row r="1392" spans="1:12" x14ac:dyDescent="0.2">
      <c r="A1392" t="s">
        <v>20</v>
      </c>
      <c r="B1392">
        <v>601127</v>
      </c>
      <c r="C1392" t="s">
        <v>9</v>
      </c>
      <c r="D1392">
        <v>1</v>
      </c>
      <c r="E1392" s="2">
        <v>2184594.4088942399</v>
      </c>
      <c r="F1392" s="2">
        <v>256488.70420034701</v>
      </c>
      <c r="G1392" s="2">
        <v>1928105.7046938899</v>
      </c>
      <c r="H1392" s="2">
        <v>996812.24068148516</v>
      </c>
      <c r="I1392" s="2">
        <v>931293.46401240479</v>
      </c>
      <c r="J1392" s="21">
        <f>(E1396/E1392)^(1/4)-1</f>
        <v>9.9999999999993427E-3</v>
      </c>
      <c r="K1392" s="21">
        <f>F1392/E1392</f>
        <v>0.11740792851803188</v>
      </c>
      <c r="L1392" s="21">
        <f>H1392/G1392</f>
        <v>0.516990452470935</v>
      </c>
    </row>
    <row r="1393" spans="1:12" x14ac:dyDescent="0.2">
      <c r="A1393" t="s">
        <v>20</v>
      </c>
      <c r="B1393">
        <v>601127</v>
      </c>
      <c r="C1393" t="s">
        <v>9</v>
      </c>
      <c r="D1393">
        <v>2</v>
      </c>
      <c r="E1393" s="2">
        <v>2206440.35298318</v>
      </c>
      <c r="F1393" s="2">
        <v>259053.59124235</v>
      </c>
      <c r="G1393" s="2">
        <v>1947386.76174083</v>
      </c>
      <c r="H1393" s="2">
        <v>1006780.3630883006</v>
      </c>
      <c r="I1393" s="2">
        <v>940606.39865252946</v>
      </c>
      <c r="K1393"/>
    </row>
    <row r="1394" spans="1:12" x14ac:dyDescent="0.2">
      <c r="A1394" t="s">
        <v>20</v>
      </c>
      <c r="B1394">
        <v>601127</v>
      </c>
      <c r="C1394" t="s">
        <v>9</v>
      </c>
      <c r="D1394">
        <v>3</v>
      </c>
      <c r="E1394" s="2">
        <v>2228504.7565130098</v>
      </c>
      <c r="F1394" s="2">
        <v>261644.127154774</v>
      </c>
      <c r="G1394" s="2">
        <v>1966860.6293582399</v>
      </c>
      <c r="H1394" s="2">
        <v>1016848.1667191845</v>
      </c>
      <c r="I1394" s="2">
        <v>950012.46263905545</v>
      </c>
      <c r="K1394"/>
    </row>
    <row r="1395" spans="1:12" x14ac:dyDescent="0.2">
      <c r="A1395" t="s">
        <v>20</v>
      </c>
      <c r="B1395">
        <v>601127</v>
      </c>
      <c r="C1395" t="s">
        <v>9</v>
      </c>
      <c r="D1395">
        <v>4</v>
      </c>
      <c r="E1395" s="2">
        <v>2250789.8040781398</v>
      </c>
      <c r="F1395" s="2">
        <v>264260.56842632103</v>
      </c>
      <c r="G1395" s="2">
        <v>1986529.23565182</v>
      </c>
      <c r="H1395" s="2">
        <v>1027016.648386375</v>
      </c>
      <c r="I1395" s="2">
        <v>959512.58726544492</v>
      </c>
      <c r="K1395"/>
    </row>
    <row r="1396" spans="1:12" x14ac:dyDescent="0.2">
      <c r="A1396" t="s">
        <v>20</v>
      </c>
      <c r="B1396">
        <v>601127</v>
      </c>
      <c r="C1396" t="s">
        <v>9</v>
      </c>
      <c r="D1396">
        <v>5</v>
      </c>
      <c r="E1396" s="2">
        <v>2273297.7021189202</v>
      </c>
      <c r="F1396" s="2">
        <v>266903.17411058501</v>
      </c>
      <c r="G1396" s="2">
        <v>2006394.5280083399</v>
      </c>
      <c r="H1396" s="2">
        <v>1037286.8148702397</v>
      </c>
      <c r="I1396" s="2">
        <v>969107.71313810023</v>
      </c>
      <c r="K1396"/>
    </row>
    <row r="1397" spans="1:12" x14ac:dyDescent="0.2">
      <c r="A1397" t="s">
        <v>20</v>
      </c>
      <c r="B1397">
        <v>328308</v>
      </c>
      <c r="C1397" t="s">
        <v>9</v>
      </c>
      <c r="D1397">
        <v>1</v>
      </c>
      <c r="E1397" s="2">
        <v>2214329.1923380499</v>
      </c>
      <c r="F1397" s="2">
        <v>128012.81499729501</v>
      </c>
      <c r="G1397" s="2">
        <v>2086316.3773407501</v>
      </c>
      <c r="H1397" s="2">
        <v>1092730.3285560489</v>
      </c>
      <c r="I1397" s="2">
        <v>993586.04878470115</v>
      </c>
      <c r="J1397" s="21">
        <f>(E1401/E1397)^(1/4)-1</f>
        <v>9.9999999999993427E-3</v>
      </c>
      <c r="K1397" s="21">
        <f>F1397/E1397</f>
        <v>5.7811103895590951E-2</v>
      </c>
      <c r="L1397" s="21">
        <f>H1397/G1397</f>
        <v>0.52376060525818202</v>
      </c>
    </row>
    <row r="1398" spans="1:12" x14ac:dyDescent="0.2">
      <c r="A1398" t="s">
        <v>20</v>
      </c>
      <c r="B1398">
        <v>328308</v>
      </c>
      <c r="C1398" t="s">
        <v>9</v>
      </c>
      <c r="D1398">
        <v>2</v>
      </c>
      <c r="E1398" s="2">
        <v>2236472.4842614299</v>
      </c>
      <c r="F1398" s="2">
        <v>129292.943147268</v>
      </c>
      <c r="G1398" s="2">
        <v>2107179.5411141599</v>
      </c>
      <c r="H1398" s="2">
        <v>1103657.6318416107</v>
      </c>
      <c r="I1398" s="2">
        <v>1003521.9092725492</v>
      </c>
      <c r="K1398"/>
    </row>
    <row r="1399" spans="1:12" x14ac:dyDescent="0.2">
      <c r="A1399" t="s">
        <v>20</v>
      </c>
      <c r="B1399">
        <v>328308</v>
      </c>
      <c r="C1399" t="s">
        <v>9</v>
      </c>
      <c r="D1399">
        <v>3</v>
      </c>
      <c r="E1399" s="2">
        <v>2258837.2091040402</v>
      </c>
      <c r="F1399" s="2">
        <v>130585.87257874099</v>
      </c>
      <c r="G1399" s="2">
        <v>2128251.3365253001</v>
      </c>
      <c r="H1399" s="2">
        <v>1114694.208160026</v>
      </c>
      <c r="I1399" s="2">
        <v>1013557.1283652741</v>
      </c>
      <c r="K1399"/>
    </row>
    <row r="1400" spans="1:12" x14ac:dyDescent="0.2">
      <c r="A1400" t="s">
        <v>20</v>
      </c>
      <c r="B1400">
        <v>328308</v>
      </c>
      <c r="C1400" t="s">
        <v>9</v>
      </c>
      <c r="D1400">
        <v>4</v>
      </c>
      <c r="E1400" s="2">
        <v>2281425.5811950802</v>
      </c>
      <c r="F1400" s="2">
        <v>131891.73130452799</v>
      </c>
      <c r="G1400" s="2">
        <v>2149533.8498905501</v>
      </c>
      <c r="H1400" s="2">
        <v>1125841.1502416248</v>
      </c>
      <c r="I1400" s="2">
        <v>1023692.6996489253</v>
      </c>
      <c r="K1400"/>
    </row>
    <row r="1401" spans="1:12" x14ac:dyDescent="0.2">
      <c r="A1401" t="s">
        <v>20</v>
      </c>
      <c r="B1401">
        <v>328308</v>
      </c>
      <c r="C1401" t="s">
        <v>9</v>
      </c>
      <c r="D1401">
        <v>5</v>
      </c>
      <c r="E1401" s="2">
        <v>2304239.8370070299</v>
      </c>
      <c r="F1401" s="2">
        <v>133210.648617573</v>
      </c>
      <c r="G1401" s="2">
        <v>2171029.1883894601</v>
      </c>
      <c r="H1401" s="2">
        <v>1137099.5617440434</v>
      </c>
      <c r="I1401" s="2">
        <v>1033929.6266454167</v>
      </c>
      <c r="K1401"/>
    </row>
    <row r="1402" spans="1:12" x14ac:dyDescent="0.2">
      <c r="A1402" t="s">
        <v>20</v>
      </c>
      <c r="B1402">
        <v>627432</v>
      </c>
      <c r="C1402" t="s">
        <v>10</v>
      </c>
      <c r="D1402">
        <v>1</v>
      </c>
      <c r="E1402" s="2">
        <v>1388592.55971522</v>
      </c>
      <c r="F1402" s="2">
        <v>171463.18328383699</v>
      </c>
      <c r="G1402" s="2">
        <v>1217129.3764313799</v>
      </c>
      <c r="H1402" s="2">
        <v>646976.33720361011</v>
      </c>
      <c r="I1402" s="2">
        <v>570153.03922776983</v>
      </c>
      <c r="J1402" s="21">
        <f>(E1406/E1402)^(1/4)-1</f>
        <v>9.9999999999995648E-3</v>
      </c>
      <c r="K1402" s="21">
        <f>F1402/E1402</f>
        <v>0.12347983725262188</v>
      </c>
      <c r="L1402" s="21">
        <f>H1402/G1402</f>
        <v>0.53155921607984102</v>
      </c>
    </row>
    <row r="1403" spans="1:12" x14ac:dyDescent="0.2">
      <c r="A1403" t="s">
        <v>20</v>
      </c>
      <c r="B1403">
        <v>627432</v>
      </c>
      <c r="C1403" t="s">
        <v>10</v>
      </c>
      <c r="D1403">
        <v>2</v>
      </c>
      <c r="E1403" s="2">
        <v>1402478.4853123699</v>
      </c>
      <c r="F1403" s="2">
        <v>173177.81511667499</v>
      </c>
      <c r="G1403" s="2">
        <v>1229300.6701956899</v>
      </c>
      <c r="H1403" s="2">
        <v>653446.10057564406</v>
      </c>
      <c r="I1403" s="2">
        <v>575854.56962004583</v>
      </c>
      <c r="K1403"/>
    </row>
    <row r="1404" spans="1:12" x14ac:dyDescent="0.2">
      <c r="A1404" t="s">
        <v>20</v>
      </c>
      <c r="B1404">
        <v>627432</v>
      </c>
      <c r="C1404" t="s">
        <v>10</v>
      </c>
      <c r="D1404">
        <v>3</v>
      </c>
      <c r="E1404" s="2">
        <v>1416503.27016549</v>
      </c>
      <c r="F1404" s="2">
        <v>174909.59326784199</v>
      </c>
      <c r="G1404" s="2">
        <v>1241593.6768976499</v>
      </c>
      <c r="H1404" s="2">
        <v>659980.5615814022</v>
      </c>
      <c r="I1404" s="2">
        <v>581613.11531624768</v>
      </c>
      <c r="K1404"/>
    </row>
    <row r="1405" spans="1:12" x14ac:dyDescent="0.2">
      <c r="A1405" t="s">
        <v>20</v>
      </c>
      <c r="B1405">
        <v>627432</v>
      </c>
      <c r="C1405" t="s">
        <v>10</v>
      </c>
      <c r="D1405">
        <v>4</v>
      </c>
      <c r="E1405" s="2">
        <v>1430668.3028671499</v>
      </c>
      <c r="F1405" s="2">
        <v>176658.68920052101</v>
      </c>
      <c r="G1405" s="2">
        <v>1254009.6136666299</v>
      </c>
      <c r="H1405" s="2">
        <v>666580.36719721812</v>
      </c>
      <c r="I1405" s="2">
        <v>587429.24646941177</v>
      </c>
      <c r="K1405"/>
    </row>
    <row r="1406" spans="1:12" x14ac:dyDescent="0.2">
      <c r="A1406" t="s">
        <v>20</v>
      </c>
      <c r="B1406">
        <v>627432</v>
      </c>
      <c r="C1406" t="s">
        <v>10</v>
      </c>
      <c r="D1406">
        <v>5</v>
      </c>
      <c r="E1406" s="2">
        <v>1444974.98589582</v>
      </c>
      <c r="F1406" s="2">
        <v>178425.27609252601</v>
      </c>
      <c r="G1406" s="2">
        <v>1266549.70980329</v>
      </c>
      <c r="H1406" s="2">
        <v>673246.17086918699</v>
      </c>
      <c r="I1406" s="2">
        <v>593303.53893410298</v>
      </c>
      <c r="K1406"/>
    </row>
    <row r="1407" spans="1:12" x14ac:dyDescent="0.2">
      <c r="A1407" t="s">
        <v>20</v>
      </c>
      <c r="B1407">
        <v>476692</v>
      </c>
      <c r="C1407" t="s">
        <v>9</v>
      </c>
      <c r="D1407">
        <v>1</v>
      </c>
      <c r="E1407" s="2">
        <v>2811748.9748969502</v>
      </c>
      <c r="F1407" s="2">
        <v>336610.38487305702</v>
      </c>
      <c r="G1407" s="2">
        <v>2475138.5900238999</v>
      </c>
      <c r="H1407" s="2">
        <v>1461656.5881302056</v>
      </c>
      <c r="I1407" s="2">
        <v>1013482.0018936943</v>
      </c>
      <c r="J1407" s="21">
        <f>(E1411/E1407)^(1/4)-1</f>
        <v>1.0000000000000453E-2</v>
      </c>
      <c r="K1407" s="21">
        <f>F1407/E1407</f>
        <v>0.11971566020945867</v>
      </c>
      <c r="L1407" s="21">
        <f>H1407/G1407</f>
        <v>0.59053525084269798</v>
      </c>
    </row>
    <row r="1408" spans="1:12" x14ac:dyDescent="0.2">
      <c r="A1408" t="s">
        <v>20</v>
      </c>
      <c r="B1408">
        <v>476692</v>
      </c>
      <c r="C1408" t="s">
        <v>9</v>
      </c>
      <c r="D1408">
        <v>2</v>
      </c>
      <c r="E1408" s="2">
        <v>2839866.4646459199</v>
      </c>
      <c r="F1408" s="2">
        <v>339976.48872178799</v>
      </c>
      <c r="G1408" s="2">
        <v>2499889.9759241398</v>
      </c>
      <c r="H1408" s="2">
        <v>1476273.1540115082</v>
      </c>
      <c r="I1408" s="2">
        <v>1023616.8219126316</v>
      </c>
      <c r="K1408"/>
    </row>
    <row r="1409" spans="1:12" x14ac:dyDescent="0.2">
      <c r="A1409" t="s">
        <v>20</v>
      </c>
      <c r="B1409">
        <v>476692</v>
      </c>
      <c r="C1409" t="s">
        <v>9</v>
      </c>
      <c r="D1409">
        <v>3</v>
      </c>
      <c r="E1409" s="2">
        <v>2868265.1292923801</v>
      </c>
      <c r="F1409" s="2">
        <v>343376.25360900501</v>
      </c>
      <c r="G1409" s="2">
        <v>2524888.8756833798</v>
      </c>
      <c r="H1409" s="2">
        <v>1491035.8855516224</v>
      </c>
      <c r="I1409" s="2">
        <v>1033852.9901317575</v>
      </c>
      <c r="K1409"/>
    </row>
    <row r="1410" spans="1:12" x14ac:dyDescent="0.2">
      <c r="A1410" t="s">
        <v>20</v>
      </c>
      <c r="B1410">
        <v>476692</v>
      </c>
      <c r="C1410" t="s">
        <v>9</v>
      </c>
      <c r="D1410">
        <v>4</v>
      </c>
      <c r="E1410" s="2">
        <v>2896947.78058531</v>
      </c>
      <c r="F1410" s="2">
        <v>346810.016145095</v>
      </c>
      <c r="G1410" s="2">
        <v>2550137.7644402101</v>
      </c>
      <c r="H1410" s="2">
        <v>1505946.2444071365</v>
      </c>
      <c r="I1410" s="2">
        <v>1044191.5200330736</v>
      </c>
      <c r="K1410"/>
    </row>
    <row r="1411" spans="1:12" x14ac:dyDescent="0.2">
      <c r="A1411" t="s">
        <v>20</v>
      </c>
      <c r="B1411">
        <v>476692</v>
      </c>
      <c r="C1411" t="s">
        <v>9</v>
      </c>
      <c r="D1411">
        <v>5</v>
      </c>
      <c r="E1411" s="2">
        <v>2925917.2583911601</v>
      </c>
      <c r="F1411" s="2">
        <v>350278.11630654603</v>
      </c>
      <c r="G1411" s="2">
        <v>2575639.1420846102</v>
      </c>
      <c r="H1411" s="2">
        <v>1521005.7068512067</v>
      </c>
      <c r="I1411" s="2">
        <v>1054633.4352334035</v>
      </c>
      <c r="K1411"/>
    </row>
    <row r="1412" spans="1:12" x14ac:dyDescent="0.2">
      <c r="A1412" t="s">
        <v>20</v>
      </c>
      <c r="B1412">
        <v>354356</v>
      </c>
      <c r="C1412" t="s">
        <v>11</v>
      </c>
      <c r="D1412">
        <v>1</v>
      </c>
      <c r="E1412" s="2">
        <v>1768364.03922844</v>
      </c>
      <c r="F1412" s="2">
        <v>158470.595583902</v>
      </c>
      <c r="G1412" s="2">
        <v>1609893.4436445399</v>
      </c>
      <c r="H1412" s="2">
        <v>835466.22384648328</v>
      </c>
      <c r="I1412" s="2">
        <v>774427.21979805664</v>
      </c>
      <c r="J1412" s="21">
        <f>(E1416/E1412)^(1/4)-1</f>
        <v>9.9999999999997868E-3</v>
      </c>
      <c r="K1412" s="21">
        <f>F1412/E1412</f>
        <v>8.9614237831394022E-2</v>
      </c>
      <c r="L1412" s="21">
        <f>H1412/G1412</f>
        <v>0.51895746711976298</v>
      </c>
    </row>
    <row r="1413" spans="1:12" x14ac:dyDescent="0.2">
      <c r="A1413" t="s">
        <v>20</v>
      </c>
      <c r="B1413">
        <v>354356</v>
      </c>
      <c r="C1413" t="s">
        <v>11</v>
      </c>
      <c r="D1413">
        <v>2</v>
      </c>
      <c r="E1413" s="2">
        <v>1786047.67962072</v>
      </c>
      <c r="F1413" s="2">
        <v>160055.30153974099</v>
      </c>
      <c r="G1413" s="2">
        <v>1625992.3780809799</v>
      </c>
      <c r="H1413" s="2">
        <v>843820.88608494541</v>
      </c>
      <c r="I1413" s="2">
        <v>782171.49199603451</v>
      </c>
      <c r="K1413"/>
    </row>
    <row r="1414" spans="1:12" x14ac:dyDescent="0.2">
      <c r="A1414" t="s">
        <v>20</v>
      </c>
      <c r="B1414">
        <v>354356</v>
      </c>
      <c r="C1414" t="s">
        <v>11</v>
      </c>
      <c r="D1414">
        <v>3</v>
      </c>
      <c r="E1414" s="2">
        <v>1803908.15641693</v>
      </c>
      <c r="F1414" s="2">
        <v>161655.85455513801</v>
      </c>
      <c r="G1414" s="2">
        <v>1642252.30186179</v>
      </c>
      <c r="H1414" s="2">
        <v>852259.09494579502</v>
      </c>
      <c r="I1414" s="2">
        <v>789993.20691599499</v>
      </c>
      <c r="K1414"/>
    </row>
    <row r="1415" spans="1:12" x14ac:dyDescent="0.2">
      <c r="A1415" t="s">
        <v>20</v>
      </c>
      <c r="B1415">
        <v>354356</v>
      </c>
      <c r="C1415" t="s">
        <v>11</v>
      </c>
      <c r="D1415">
        <v>4</v>
      </c>
      <c r="E1415" s="2">
        <v>1821947.2379811001</v>
      </c>
      <c r="F1415" s="2">
        <v>163272.41310068901</v>
      </c>
      <c r="G1415" s="2">
        <v>1658674.82488041</v>
      </c>
      <c r="H1415" s="2">
        <v>860781.68589525402</v>
      </c>
      <c r="I1415" s="2">
        <v>797893.13898515597</v>
      </c>
      <c r="K1415"/>
    </row>
    <row r="1416" spans="1:12" x14ac:dyDescent="0.2">
      <c r="A1416" t="s">
        <v>20</v>
      </c>
      <c r="B1416">
        <v>354356</v>
      </c>
      <c r="C1416" t="s">
        <v>11</v>
      </c>
      <c r="D1416">
        <v>5</v>
      </c>
      <c r="E1416" s="2">
        <v>1840166.71036091</v>
      </c>
      <c r="F1416" s="2">
        <v>164905.13723169599</v>
      </c>
      <c r="G1416" s="2">
        <v>1675261.5731292199</v>
      </c>
      <c r="H1416" s="2">
        <v>869389.50275420956</v>
      </c>
      <c r="I1416" s="2">
        <v>805872.07037501037</v>
      </c>
      <c r="K1416"/>
    </row>
    <row r="1417" spans="1:12" x14ac:dyDescent="0.2">
      <c r="A1417" t="s">
        <v>20</v>
      </c>
      <c r="B1417">
        <v>892403</v>
      </c>
      <c r="C1417" t="s">
        <v>9</v>
      </c>
      <c r="D1417">
        <v>1</v>
      </c>
      <c r="E1417" s="2">
        <v>1549831.60801749</v>
      </c>
      <c r="F1417" s="2">
        <v>108139.24841524199</v>
      </c>
      <c r="G1417" s="2">
        <v>1441692.3596022499</v>
      </c>
      <c r="H1417" s="2">
        <v>707270.62306758272</v>
      </c>
      <c r="I1417" s="2">
        <v>734421.7365346672</v>
      </c>
      <c r="J1417" s="21">
        <f>(E1421/E1417)^(1/4)-1</f>
        <v>1.0000000000000231E-2</v>
      </c>
      <c r="K1417" s="21">
        <f>F1417/E1417</f>
        <v>6.9774837379637203E-2</v>
      </c>
      <c r="L1417" s="21">
        <f>H1417/G1417</f>
        <v>0.49058359667156204</v>
      </c>
    </row>
    <row r="1418" spans="1:12" x14ac:dyDescent="0.2">
      <c r="A1418" t="s">
        <v>20</v>
      </c>
      <c r="B1418">
        <v>892403</v>
      </c>
      <c r="C1418" t="s">
        <v>9</v>
      </c>
      <c r="D1418">
        <v>2</v>
      </c>
      <c r="E1418" s="2">
        <v>1565329.92409767</v>
      </c>
      <c r="F1418" s="2">
        <v>109220.640899394</v>
      </c>
      <c r="G1418" s="2">
        <v>1456109.28319827</v>
      </c>
      <c r="H1418" s="2">
        <v>714343.32929825736</v>
      </c>
      <c r="I1418" s="2">
        <v>741765.95390001265</v>
      </c>
      <c r="K1418"/>
    </row>
    <row r="1419" spans="1:12" x14ac:dyDescent="0.2">
      <c r="A1419" t="s">
        <v>20</v>
      </c>
      <c r="B1419">
        <v>892403</v>
      </c>
      <c r="C1419" t="s">
        <v>9</v>
      </c>
      <c r="D1419">
        <v>3</v>
      </c>
      <c r="E1419" s="2">
        <v>1580983.2233386401</v>
      </c>
      <c r="F1419" s="2">
        <v>110312.84730838799</v>
      </c>
      <c r="G1419" s="2">
        <v>1470670.37603026</v>
      </c>
      <c r="H1419" s="2">
        <v>721486.76259124361</v>
      </c>
      <c r="I1419" s="2">
        <v>749183.61343901639</v>
      </c>
      <c r="K1419"/>
    </row>
    <row r="1420" spans="1:12" x14ac:dyDescent="0.2">
      <c r="A1420" t="s">
        <v>20</v>
      </c>
      <c r="B1420">
        <v>892403</v>
      </c>
      <c r="C1420" t="s">
        <v>9</v>
      </c>
      <c r="D1420">
        <v>4</v>
      </c>
      <c r="E1420" s="2">
        <v>1596793.0555720299</v>
      </c>
      <c r="F1420" s="2">
        <v>111415.97578147201</v>
      </c>
      <c r="G1420" s="2">
        <v>1485377.0797905601</v>
      </c>
      <c r="H1420" s="2">
        <v>728701.63021715474</v>
      </c>
      <c r="I1420" s="2">
        <v>756675.44957340532</v>
      </c>
      <c r="K1420"/>
    </row>
    <row r="1421" spans="1:12" x14ac:dyDescent="0.2">
      <c r="A1421" t="s">
        <v>20</v>
      </c>
      <c r="B1421">
        <v>892403</v>
      </c>
      <c r="C1421" t="s">
        <v>9</v>
      </c>
      <c r="D1421">
        <v>5</v>
      </c>
      <c r="E1421" s="2">
        <v>1612760.98612775</v>
      </c>
      <c r="F1421" s="2">
        <v>112530.135539287</v>
      </c>
      <c r="G1421" s="2">
        <v>1500230.85058846</v>
      </c>
      <c r="H1421" s="2">
        <v>735988.64651932346</v>
      </c>
      <c r="I1421" s="2">
        <v>764242.20406913653</v>
      </c>
      <c r="K1421"/>
    </row>
    <row r="1422" spans="1:12" x14ac:dyDescent="0.2">
      <c r="A1422" t="s">
        <v>20</v>
      </c>
      <c r="B1422">
        <v>140085</v>
      </c>
      <c r="C1422" t="s">
        <v>11</v>
      </c>
      <c r="D1422">
        <v>1</v>
      </c>
      <c r="E1422" s="2">
        <v>3796738.8432647102</v>
      </c>
      <c r="F1422" s="2">
        <v>466745.60076452303</v>
      </c>
      <c r="G1422" s="2">
        <v>3329993.2425001902</v>
      </c>
      <c r="H1422" s="2">
        <v>1606031.0387339203</v>
      </c>
      <c r="I1422" s="2">
        <v>1723962.2037662698</v>
      </c>
      <c r="J1422" s="21">
        <f>(E1426/E1422)^(1/4)-1</f>
        <v>1.0000000000000009E-2</v>
      </c>
      <c r="K1422" s="21">
        <f>F1422/E1422</f>
        <v>0.12293329091952541</v>
      </c>
      <c r="L1422" s="21">
        <f>H1422/G1422</f>
        <v>0.48229258192971503</v>
      </c>
    </row>
    <row r="1423" spans="1:12" x14ac:dyDescent="0.2">
      <c r="A1423" t="s">
        <v>20</v>
      </c>
      <c r="B1423">
        <v>140085</v>
      </c>
      <c r="C1423" t="s">
        <v>11</v>
      </c>
      <c r="D1423">
        <v>2</v>
      </c>
      <c r="E1423" s="2">
        <v>3834706.2316973601</v>
      </c>
      <c r="F1423" s="2">
        <v>471413.05677216803</v>
      </c>
      <c r="G1423" s="2">
        <v>3363293.1749251899</v>
      </c>
      <c r="H1423" s="2">
        <v>1622091.3491212586</v>
      </c>
      <c r="I1423" s="2">
        <v>1741201.8258039313</v>
      </c>
      <c r="K1423"/>
    </row>
    <row r="1424" spans="1:12" x14ac:dyDescent="0.2">
      <c r="A1424" t="s">
        <v>20</v>
      </c>
      <c r="B1424">
        <v>140085</v>
      </c>
      <c r="C1424" t="s">
        <v>11</v>
      </c>
      <c r="D1424">
        <v>3</v>
      </c>
      <c r="E1424" s="2">
        <v>3873053.29401433</v>
      </c>
      <c r="F1424" s="2">
        <v>476127.18733988999</v>
      </c>
      <c r="G1424" s="2">
        <v>3396926.1066744402</v>
      </c>
      <c r="H1424" s="2">
        <v>1638312.2626124704</v>
      </c>
      <c r="I1424" s="2">
        <v>1758613.8440619698</v>
      </c>
      <c r="K1424"/>
    </row>
    <row r="1425" spans="1:12" x14ac:dyDescent="0.2">
      <c r="A1425" t="s">
        <v>20</v>
      </c>
      <c r="B1425">
        <v>140085</v>
      </c>
      <c r="C1425" t="s">
        <v>11</v>
      </c>
      <c r="D1425">
        <v>4</v>
      </c>
      <c r="E1425" s="2">
        <v>3911783.8269544798</v>
      </c>
      <c r="F1425" s="2">
        <v>480888.45921328902</v>
      </c>
      <c r="G1425" s="2">
        <v>3430895.3677411899</v>
      </c>
      <c r="H1425" s="2">
        <v>1654695.3852385976</v>
      </c>
      <c r="I1425" s="2">
        <v>1776199.9825025923</v>
      </c>
      <c r="K1425"/>
    </row>
    <row r="1426" spans="1:12" x14ac:dyDescent="0.2">
      <c r="A1426" t="s">
        <v>20</v>
      </c>
      <c r="B1426">
        <v>140085</v>
      </c>
      <c r="C1426" t="s">
        <v>11</v>
      </c>
      <c r="D1426">
        <v>5</v>
      </c>
      <c r="E1426" s="2">
        <v>3950901.6652240199</v>
      </c>
      <c r="F1426" s="2">
        <v>485697.34380542202</v>
      </c>
      <c r="G1426" s="2">
        <v>3465204.3214186002</v>
      </c>
      <c r="H1426" s="2">
        <v>1671242.3390909827</v>
      </c>
      <c r="I1426" s="2">
        <v>1793961.9823276175</v>
      </c>
      <c r="K1426"/>
    </row>
    <row r="1427" spans="1:12" x14ac:dyDescent="0.2">
      <c r="A1427" t="s">
        <v>20</v>
      </c>
      <c r="B1427">
        <v>869639</v>
      </c>
      <c r="C1427" t="s">
        <v>9</v>
      </c>
      <c r="D1427">
        <v>1</v>
      </c>
      <c r="E1427" s="2">
        <v>1895255.39598315</v>
      </c>
      <c r="F1427" s="2">
        <v>205825.27453396801</v>
      </c>
      <c r="G1427" s="2">
        <v>1689430.1214491799</v>
      </c>
      <c r="H1427" s="2">
        <v>813296.3384009673</v>
      </c>
      <c r="I1427" s="2">
        <v>876133.78304821264</v>
      </c>
      <c r="J1427" s="21">
        <f>(E1431/E1427)^(1/4)-1</f>
        <v>1.0000000000000897E-2</v>
      </c>
      <c r="K1427" s="21">
        <f>F1427/E1427</f>
        <v>0.10860028414650556</v>
      </c>
      <c r="L1427" s="21">
        <f>H1427/G1427</f>
        <v>0.481402768942777</v>
      </c>
    </row>
    <row r="1428" spans="1:12" x14ac:dyDescent="0.2">
      <c r="A1428" t="s">
        <v>20</v>
      </c>
      <c r="B1428">
        <v>869639</v>
      </c>
      <c r="C1428" t="s">
        <v>9</v>
      </c>
      <c r="D1428">
        <v>2</v>
      </c>
      <c r="E1428" s="2">
        <v>1914207.94994299</v>
      </c>
      <c r="F1428" s="2">
        <v>207883.52727930801</v>
      </c>
      <c r="G1428" s="2">
        <v>1706324.42266368</v>
      </c>
      <c r="H1428" s="2">
        <v>821429.30178498093</v>
      </c>
      <c r="I1428" s="2">
        <v>884895.12087869912</v>
      </c>
      <c r="K1428"/>
    </row>
    <row r="1429" spans="1:12" x14ac:dyDescent="0.2">
      <c r="A1429" t="s">
        <v>20</v>
      </c>
      <c r="B1429">
        <v>869639</v>
      </c>
      <c r="C1429" t="s">
        <v>9</v>
      </c>
      <c r="D1429">
        <v>3</v>
      </c>
      <c r="E1429" s="2">
        <v>1933350.02944242</v>
      </c>
      <c r="F1429" s="2">
        <v>209962.362552101</v>
      </c>
      <c r="G1429" s="2">
        <v>1723387.6668903099</v>
      </c>
      <c r="H1429" s="2">
        <v>829643.59480282734</v>
      </c>
      <c r="I1429" s="2">
        <v>893744.07208748255</v>
      </c>
      <c r="K1429"/>
    </row>
    <row r="1430" spans="1:12" x14ac:dyDescent="0.2">
      <c r="A1430" t="s">
        <v>20</v>
      </c>
      <c r="B1430">
        <v>869639</v>
      </c>
      <c r="C1430" t="s">
        <v>9</v>
      </c>
      <c r="D1430">
        <v>4</v>
      </c>
      <c r="E1430" s="2">
        <v>1952683.5297368399</v>
      </c>
      <c r="F1430" s="2">
        <v>212061.98617762199</v>
      </c>
      <c r="G1430" s="2">
        <v>1740621.5435592199</v>
      </c>
      <c r="H1430" s="2">
        <v>837940.03075085906</v>
      </c>
      <c r="I1430" s="2">
        <v>902681.51280836086</v>
      </c>
      <c r="K1430"/>
    </row>
    <row r="1431" spans="1:12" x14ac:dyDescent="0.2">
      <c r="A1431" t="s">
        <v>20</v>
      </c>
      <c r="B1431">
        <v>869639</v>
      </c>
      <c r="C1431" t="s">
        <v>9</v>
      </c>
      <c r="D1431">
        <v>5</v>
      </c>
      <c r="E1431" s="2">
        <v>1972210.36503421</v>
      </c>
      <c r="F1431" s="2">
        <v>214182.606039398</v>
      </c>
      <c r="G1431" s="2">
        <v>1758027.7589948101</v>
      </c>
      <c r="H1431" s="2">
        <v>846319.43105836655</v>
      </c>
      <c r="I1431" s="2">
        <v>911708.3279364435</v>
      </c>
      <c r="K1431"/>
    </row>
    <row r="1432" spans="1:12" x14ac:dyDescent="0.2">
      <c r="A1432" t="s">
        <v>20</v>
      </c>
      <c r="B1432">
        <v>117202</v>
      </c>
      <c r="C1432" t="s">
        <v>9</v>
      </c>
      <c r="D1432">
        <v>1</v>
      </c>
      <c r="E1432" s="2">
        <v>3028828.7560725301</v>
      </c>
      <c r="F1432" s="2">
        <v>328777.85417481</v>
      </c>
      <c r="G1432" s="2">
        <v>2700050.9018977098</v>
      </c>
      <c r="H1432" s="2">
        <v>1563339.1102355614</v>
      </c>
      <c r="I1432" s="2">
        <v>1136711.7916621484</v>
      </c>
      <c r="J1432" s="21">
        <f>(E1436/E1432)^(1/4)-1</f>
        <v>9.9999999999995648E-3</v>
      </c>
      <c r="K1432" s="21">
        <f>F1432/E1432</f>
        <v>0.10854950234992318</v>
      </c>
      <c r="L1432" s="21">
        <f>H1432/G1432</f>
        <v>0.579003569575959</v>
      </c>
    </row>
    <row r="1433" spans="1:12" x14ac:dyDescent="0.2">
      <c r="A1433" t="s">
        <v>20</v>
      </c>
      <c r="B1433">
        <v>117202</v>
      </c>
      <c r="C1433" t="s">
        <v>9</v>
      </c>
      <c r="D1433">
        <v>2</v>
      </c>
      <c r="E1433" s="2">
        <v>3059117.0436332501</v>
      </c>
      <c r="F1433" s="2">
        <v>332065.632716558</v>
      </c>
      <c r="G1433" s="2">
        <v>2727051.4109166898</v>
      </c>
      <c r="H1433" s="2">
        <v>1578972.5013379187</v>
      </c>
      <c r="I1433" s="2">
        <v>1148078.9095787711</v>
      </c>
      <c r="K1433"/>
    </row>
    <row r="1434" spans="1:12" x14ac:dyDescent="0.2">
      <c r="A1434" t="s">
        <v>20</v>
      </c>
      <c r="B1434">
        <v>117202</v>
      </c>
      <c r="C1434" t="s">
        <v>9</v>
      </c>
      <c r="D1434">
        <v>3</v>
      </c>
      <c r="E1434" s="2">
        <v>3089708.2140695802</v>
      </c>
      <c r="F1434" s="2">
        <v>335386.28904372401</v>
      </c>
      <c r="G1434" s="2">
        <v>2754321.9250258598</v>
      </c>
      <c r="H1434" s="2">
        <v>1594762.2263512998</v>
      </c>
      <c r="I1434" s="2">
        <v>1159559.6986745601</v>
      </c>
      <c r="K1434"/>
    </row>
    <row r="1435" spans="1:12" x14ac:dyDescent="0.2">
      <c r="A1435" t="s">
        <v>20</v>
      </c>
      <c r="B1435">
        <v>117202</v>
      </c>
      <c r="C1435" t="s">
        <v>9</v>
      </c>
      <c r="D1435">
        <v>4</v>
      </c>
      <c r="E1435" s="2">
        <v>3120605.2962102802</v>
      </c>
      <c r="F1435" s="2">
        <v>338740.15193416103</v>
      </c>
      <c r="G1435" s="2">
        <v>2781865.1442761198</v>
      </c>
      <c r="H1435" s="2">
        <v>1610709.8486148135</v>
      </c>
      <c r="I1435" s="2">
        <v>1171155.2956613062</v>
      </c>
      <c r="K1435"/>
    </row>
    <row r="1436" spans="1:12" x14ac:dyDescent="0.2">
      <c r="A1436" t="s">
        <v>20</v>
      </c>
      <c r="B1436">
        <v>117202</v>
      </c>
      <c r="C1436" t="s">
        <v>9</v>
      </c>
      <c r="D1436">
        <v>5</v>
      </c>
      <c r="E1436" s="2">
        <v>3151811.3491723798</v>
      </c>
      <c r="F1436" s="2">
        <v>342127.553453503</v>
      </c>
      <c r="G1436" s="2">
        <v>2809683.7957188799</v>
      </c>
      <c r="H1436" s="2">
        <v>1626816.9471009611</v>
      </c>
      <c r="I1436" s="2">
        <v>1182866.8486179188</v>
      </c>
      <c r="K1436"/>
    </row>
    <row r="1437" spans="1:12" x14ac:dyDescent="0.2">
      <c r="A1437" t="s">
        <v>20</v>
      </c>
      <c r="B1437">
        <v>749405</v>
      </c>
      <c r="C1437" t="s">
        <v>10</v>
      </c>
      <c r="D1437">
        <v>1</v>
      </c>
      <c r="E1437" s="2">
        <v>1464357.0270066201</v>
      </c>
      <c r="F1437" s="2">
        <v>119064.38334623299</v>
      </c>
      <c r="G1437" s="2">
        <v>1345292.6436603901</v>
      </c>
      <c r="H1437" s="2">
        <v>685393.29191270669</v>
      </c>
      <c r="I1437" s="2">
        <v>659899.35174768337</v>
      </c>
      <c r="J1437" s="21">
        <f>(E1441/E1437)^(1/4)-1</f>
        <v>1.0000000000000453E-2</v>
      </c>
      <c r="K1437" s="21">
        <f>F1437/E1437</f>
        <v>8.1308301971698554E-2</v>
      </c>
      <c r="L1437" s="21">
        <f>H1437/G1437</f>
        <v>0.50947523956410601</v>
      </c>
    </row>
    <row r="1438" spans="1:12" x14ac:dyDescent="0.2">
      <c r="A1438" t="s">
        <v>20</v>
      </c>
      <c r="B1438">
        <v>749405</v>
      </c>
      <c r="C1438" t="s">
        <v>10</v>
      </c>
      <c r="D1438">
        <v>2</v>
      </c>
      <c r="E1438" s="2">
        <v>1479000.59727669</v>
      </c>
      <c r="F1438" s="2">
        <v>120255.027179695</v>
      </c>
      <c r="G1438" s="2">
        <v>1358745.5700969901</v>
      </c>
      <c r="H1438" s="2">
        <v>692247.22483183187</v>
      </c>
      <c r="I1438" s="2">
        <v>666498.34526515822</v>
      </c>
      <c r="K1438"/>
    </row>
    <row r="1439" spans="1:12" x14ac:dyDescent="0.2">
      <c r="A1439" t="s">
        <v>20</v>
      </c>
      <c r="B1439">
        <v>749405</v>
      </c>
      <c r="C1439" t="s">
        <v>10</v>
      </c>
      <c r="D1439">
        <v>3</v>
      </c>
      <c r="E1439" s="2">
        <v>1493790.60324945</v>
      </c>
      <c r="F1439" s="2">
        <v>121457.577451492</v>
      </c>
      <c r="G1439" s="2">
        <v>1372333.0257979601</v>
      </c>
      <c r="H1439" s="2">
        <v>699169.69708015025</v>
      </c>
      <c r="I1439" s="2">
        <v>673163.32871780987</v>
      </c>
      <c r="K1439"/>
    </row>
    <row r="1440" spans="1:12" x14ac:dyDescent="0.2">
      <c r="A1440" t="s">
        <v>20</v>
      </c>
      <c r="B1440">
        <v>749405</v>
      </c>
      <c r="C1440" t="s">
        <v>10</v>
      </c>
      <c r="D1440">
        <v>4</v>
      </c>
      <c r="E1440" s="2">
        <v>1508728.5092819501</v>
      </c>
      <c r="F1440" s="2">
        <v>122672.15322600699</v>
      </c>
      <c r="G1440" s="2">
        <v>1386056.35605594</v>
      </c>
      <c r="H1440" s="2">
        <v>706161.39405095181</v>
      </c>
      <c r="I1440" s="2">
        <v>679894.96200498822</v>
      </c>
      <c r="K1440"/>
    </row>
    <row r="1441" spans="1:12" x14ac:dyDescent="0.2">
      <c r="A1441" t="s">
        <v>20</v>
      </c>
      <c r="B1441">
        <v>749405</v>
      </c>
      <c r="C1441" t="s">
        <v>10</v>
      </c>
      <c r="D1441">
        <v>5</v>
      </c>
      <c r="E1441" s="2">
        <v>1523815.79437477</v>
      </c>
      <c r="F1441" s="2">
        <v>123898.874758267</v>
      </c>
      <c r="G1441" s="2">
        <v>1399916.9196164999</v>
      </c>
      <c r="H1441" s="2">
        <v>713223.00799146167</v>
      </c>
      <c r="I1441" s="2">
        <v>686693.91162503825</v>
      </c>
      <c r="K1441"/>
    </row>
    <row r="1442" spans="1:12" x14ac:dyDescent="0.2">
      <c r="A1442" t="s">
        <v>20</v>
      </c>
      <c r="B1442">
        <v>623243</v>
      </c>
      <c r="C1442" t="s">
        <v>10</v>
      </c>
      <c r="D1442">
        <v>1</v>
      </c>
      <c r="E1442" s="2">
        <v>1296459.71958218</v>
      </c>
      <c r="F1442" s="2">
        <v>186440.80372472401</v>
      </c>
      <c r="G1442" s="2">
        <v>1110018.9158574599</v>
      </c>
      <c r="H1442" s="2">
        <v>594110.03361642815</v>
      </c>
      <c r="I1442" s="2">
        <v>515908.88224103174</v>
      </c>
      <c r="J1442" s="21">
        <f>(E1446/E1442)^(1/4)-1</f>
        <v>1.0000000000001563E-2</v>
      </c>
      <c r="K1442" s="21">
        <f>F1442/E1442</f>
        <v>0.14380763313248923</v>
      </c>
      <c r="L1442" s="21">
        <f>H1442/G1442</f>
        <v>0.53522514358009299</v>
      </c>
    </row>
    <row r="1443" spans="1:12" x14ac:dyDescent="0.2">
      <c r="A1443" t="s">
        <v>20</v>
      </c>
      <c r="B1443">
        <v>623243</v>
      </c>
      <c r="C1443" t="s">
        <v>10</v>
      </c>
      <c r="D1443">
        <v>2</v>
      </c>
      <c r="E1443" s="2">
        <v>1309424.31677801</v>
      </c>
      <c r="F1443" s="2">
        <v>188305.21176197199</v>
      </c>
      <c r="G1443" s="2">
        <v>1121119.1050160299</v>
      </c>
      <c r="H1443" s="2">
        <v>600051.13395258994</v>
      </c>
      <c r="I1443" s="2">
        <v>521067.97106343997</v>
      </c>
      <c r="K1443"/>
    </row>
    <row r="1444" spans="1:12" x14ac:dyDescent="0.2">
      <c r="A1444" t="s">
        <v>20</v>
      </c>
      <c r="B1444">
        <v>623243</v>
      </c>
      <c r="C1444" t="s">
        <v>10</v>
      </c>
      <c r="D1444">
        <v>3</v>
      </c>
      <c r="E1444" s="2">
        <v>1322518.5599457901</v>
      </c>
      <c r="F1444" s="2">
        <v>190188.26387959099</v>
      </c>
      <c r="G1444" s="2">
        <v>1132330.2960661901</v>
      </c>
      <c r="H1444" s="2">
        <v>606051.64529211586</v>
      </c>
      <c r="I1444" s="2">
        <v>526278.65077407425</v>
      </c>
      <c r="K1444"/>
    </row>
    <row r="1445" spans="1:12" x14ac:dyDescent="0.2">
      <c r="A1445" t="s">
        <v>20</v>
      </c>
      <c r="B1445">
        <v>623243</v>
      </c>
      <c r="C1445" t="s">
        <v>10</v>
      </c>
      <c r="D1445">
        <v>4</v>
      </c>
      <c r="E1445" s="2">
        <v>1335743.7455452399</v>
      </c>
      <c r="F1445" s="2">
        <v>192090.14651838699</v>
      </c>
      <c r="G1445" s="2">
        <v>1143653.59902686</v>
      </c>
      <c r="H1445" s="2">
        <v>612112.16174504126</v>
      </c>
      <c r="I1445" s="2">
        <v>531541.43728181871</v>
      </c>
      <c r="K1445"/>
    </row>
    <row r="1446" spans="1:12" x14ac:dyDescent="0.2">
      <c r="A1446" t="s">
        <v>20</v>
      </c>
      <c r="B1446">
        <v>623243</v>
      </c>
      <c r="C1446" t="s">
        <v>10</v>
      </c>
      <c r="D1446">
        <v>5</v>
      </c>
      <c r="E1446" s="2">
        <v>1349101.1830007001</v>
      </c>
      <c r="F1446" s="2">
        <v>194011.04798357101</v>
      </c>
      <c r="G1446" s="2">
        <v>1155090.13501712</v>
      </c>
      <c r="H1446" s="2">
        <v>618233.2833624871</v>
      </c>
      <c r="I1446" s="2">
        <v>536856.85165463295</v>
      </c>
      <c r="K1446"/>
    </row>
    <row r="1447" spans="1:12" x14ac:dyDescent="0.2">
      <c r="A1447" t="s">
        <v>20</v>
      </c>
      <c r="B1447">
        <v>641786</v>
      </c>
      <c r="C1447" t="s">
        <v>11</v>
      </c>
      <c r="D1447">
        <v>1</v>
      </c>
      <c r="E1447" s="2">
        <v>3452765.1185081098</v>
      </c>
      <c r="F1447" s="2">
        <v>508832.69701287302</v>
      </c>
      <c r="G1447" s="2">
        <v>2943932.4214952402</v>
      </c>
      <c r="H1447" s="2">
        <v>1581748.1545864886</v>
      </c>
      <c r="I1447" s="2">
        <v>1362184.2669087516</v>
      </c>
      <c r="J1447" s="21">
        <f>(E1451/E1447)^(1/4)-1</f>
        <v>1.0000000000000453E-2</v>
      </c>
      <c r="K1447" s="21">
        <f>F1447/E1447</f>
        <v>0.14736962392412384</v>
      </c>
      <c r="L1447" s="21">
        <f>H1447/G1447</f>
        <v>0.53729091844544097</v>
      </c>
    </row>
    <row r="1448" spans="1:12" x14ac:dyDescent="0.2">
      <c r="A1448" t="s">
        <v>20</v>
      </c>
      <c r="B1448">
        <v>641786</v>
      </c>
      <c r="C1448" t="s">
        <v>11</v>
      </c>
      <c r="D1448">
        <v>2</v>
      </c>
      <c r="E1448" s="2">
        <v>3487292.7696931902</v>
      </c>
      <c r="F1448" s="2">
        <v>513921.023983002</v>
      </c>
      <c r="G1448" s="2">
        <v>2973371.7457101899</v>
      </c>
      <c r="H1448" s="2">
        <v>1597565.6361323521</v>
      </c>
      <c r="I1448" s="2">
        <v>1375806.1095778379</v>
      </c>
      <c r="K1448"/>
    </row>
    <row r="1449" spans="1:12" x14ac:dyDescent="0.2">
      <c r="A1449" t="s">
        <v>20</v>
      </c>
      <c r="B1449">
        <v>641786</v>
      </c>
      <c r="C1449" t="s">
        <v>11</v>
      </c>
      <c r="D1449">
        <v>3</v>
      </c>
      <c r="E1449" s="2">
        <v>3522165.6973901298</v>
      </c>
      <c r="F1449" s="2">
        <v>519060.23422283202</v>
      </c>
      <c r="G1449" s="2">
        <v>3003105.4631672902</v>
      </c>
      <c r="H1449" s="2">
        <v>1613541.2924936747</v>
      </c>
      <c r="I1449" s="2">
        <v>1389564.1706736155</v>
      </c>
      <c r="K1449"/>
    </row>
    <row r="1450" spans="1:12" x14ac:dyDescent="0.2">
      <c r="A1450" t="s">
        <v>20</v>
      </c>
      <c r="B1450">
        <v>641786</v>
      </c>
      <c r="C1450" t="s">
        <v>11</v>
      </c>
      <c r="D1450">
        <v>4</v>
      </c>
      <c r="E1450" s="2">
        <v>3557387.3543640301</v>
      </c>
      <c r="F1450" s="2">
        <v>524250.83656506002</v>
      </c>
      <c r="G1450" s="2">
        <v>3033136.51779897</v>
      </c>
      <c r="H1450" s="2">
        <v>1629676.7054186151</v>
      </c>
      <c r="I1450" s="2">
        <v>1403459.8123803549</v>
      </c>
      <c r="K1450"/>
    </row>
    <row r="1451" spans="1:12" x14ac:dyDescent="0.2">
      <c r="A1451" t="s">
        <v>20</v>
      </c>
      <c r="B1451">
        <v>641786</v>
      </c>
      <c r="C1451" t="s">
        <v>11</v>
      </c>
      <c r="D1451">
        <v>5</v>
      </c>
      <c r="E1451" s="2">
        <v>3592961.2279076702</v>
      </c>
      <c r="F1451" s="2">
        <v>529493.34493071097</v>
      </c>
      <c r="G1451" s="2">
        <v>3063467.8829769599</v>
      </c>
      <c r="H1451" s="2">
        <v>1645973.4724728016</v>
      </c>
      <c r="I1451" s="2">
        <v>1417494.4105041584</v>
      </c>
      <c r="K1451"/>
    </row>
    <row r="1452" spans="1:12" x14ac:dyDescent="0.2">
      <c r="A1452" t="s">
        <v>20</v>
      </c>
      <c r="B1452">
        <v>173054</v>
      </c>
      <c r="C1452" t="s">
        <v>9</v>
      </c>
      <c r="D1452">
        <v>1</v>
      </c>
      <c r="E1452" s="2">
        <v>1478595.11696698</v>
      </c>
      <c r="F1452" s="2">
        <v>147953.703855434</v>
      </c>
      <c r="G1452" s="2">
        <v>1330641.41311155</v>
      </c>
      <c r="H1452" s="2">
        <v>772748.10158719006</v>
      </c>
      <c r="I1452" s="2">
        <v>557893.31152435998</v>
      </c>
      <c r="J1452" s="21">
        <f>(E1456/E1452)^(1/4)-1</f>
        <v>1.0000000000000231E-2</v>
      </c>
      <c r="K1452" s="21">
        <f>F1452/E1452</f>
        <v>0.10006370382104954</v>
      </c>
      <c r="L1452" s="21">
        <f>H1452/G1452</f>
        <v>0.58073354246521502</v>
      </c>
    </row>
    <row r="1453" spans="1:12" x14ac:dyDescent="0.2">
      <c r="A1453" t="s">
        <v>20</v>
      </c>
      <c r="B1453">
        <v>173054</v>
      </c>
      <c r="C1453" t="s">
        <v>9</v>
      </c>
      <c r="D1453">
        <v>2</v>
      </c>
      <c r="E1453" s="2">
        <v>1493381.0681366499</v>
      </c>
      <c r="F1453" s="2">
        <v>149433.240893988</v>
      </c>
      <c r="G1453" s="2">
        <v>1343947.8272426601</v>
      </c>
      <c r="H1453" s="2">
        <v>780475.58260305878</v>
      </c>
      <c r="I1453" s="2">
        <v>563472.24463960133</v>
      </c>
      <c r="K1453"/>
    </row>
    <row r="1454" spans="1:12" x14ac:dyDescent="0.2">
      <c r="A1454" t="s">
        <v>20</v>
      </c>
      <c r="B1454">
        <v>173054</v>
      </c>
      <c r="C1454" t="s">
        <v>9</v>
      </c>
      <c r="D1454">
        <v>3</v>
      </c>
      <c r="E1454" s="2">
        <v>1508314.87881802</v>
      </c>
      <c r="F1454" s="2">
        <v>150927.57330292801</v>
      </c>
      <c r="G1454" s="2">
        <v>1357387.30551509</v>
      </c>
      <c r="H1454" s="2">
        <v>788280.33842909127</v>
      </c>
      <c r="I1454" s="2">
        <v>569106.96708599874</v>
      </c>
      <c r="K1454"/>
    </row>
    <row r="1455" spans="1:12" x14ac:dyDescent="0.2">
      <c r="A1455" t="s">
        <v>20</v>
      </c>
      <c r="B1455">
        <v>173054</v>
      </c>
      <c r="C1455" t="s">
        <v>9</v>
      </c>
      <c r="D1455">
        <v>4</v>
      </c>
      <c r="E1455" s="2">
        <v>1523398.0276062</v>
      </c>
      <c r="F1455" s="2">
        <v>152436.84903595701</v>
      </c>
      <c r="G1455" s="2">
        <v>1370961.17857024</v>
      </c>
      <c r="H1455" s="2">
        <v>796163.14181338169</v>
      </c>
      <c r="I1455" s="2">
        <v>574798.03675685835</v>
      </c>
      <c r="K1455"/>
    </row>
    <row r="1456" spans="1:12" x14ac:dyDescent="0.2">
      <c r="A1456" t="s">
        <v>20</v>
      </c>
      <c r="B1456">
        <v>173054</v>
      </c>
      <c r="C1456" t="s">
        <v>9</v>
      </c>
      <c r="D1456">
        <v>5</v>
      </c>
      <c r="E1456" s="2">
        <v>1538632.00788226</v>
      </c>
      <c r="F1456" s="2">
        <v>153961.21752631699</v>
      </c>
      <c r="G1456" s="2">
        <v>1384670.7903559399</v>
      </c>
      <c r="H1456" s="2">
        <v>804124.77323151403</v>
      </c>
      <c r="I1456" s="2">
        <v>580546.01712442585</v>
      </c>
      <c r="K1456"/>
    </row>
    <row r="1457" spans="1:12" x14ac:dyDescent="0.2">
      <c r="A1457" t="s">
        <v>20</v>
      </c>
      <c r="B1457">
        <v>184628</v>
      </c>
      <c r="C1457" t="s">
        <v>9</v>
      </c>
      <c r="D1457">
        <v>1</v>
      </c>
      <c r="E1457" s="2">
        <v>1121875.4828232699</v>
      </c>
      <c r="F1457" s="2">
        <v>129377.725691881</v>
      </c>
      <c r="G1457" s="2">
        <v>992497.75713139004</v>
      </c>
      <c r="H1457" s="2">
        <v>470814.82291556377</v>
      </c>
      <c r="I1457" s="2">
        <v>521682.93421582627</v>
      </c>
      <c r="J1457" s="21">
        <f>(E1461/E1457)^(1/4)-1</f>
        <v>9.9999999999997868E-3</v>
      </c>
      <c r="K1457" s="21">
        <f>F1457/E1457</f>
        <v>0.11532271421628169</v>
      </c>
      <c r="L1457" s="21">
        <f>H1457/G1457</f>
        <v>0.47437368954500903</v>
      </c>
    </row>
    <row r="1458" spans="1:12" x14ac:dyDescent="0.2">
      <c r="A1458" t="s">
        <v>20</v>
      </c>
      <c r="B1458">
        <v>184628</v>
      </c>
      <c r="C1458" t="s">
        <v>9</v>
      </c>
      <c r="D1458">
        <v>2</v>
      </c>
      <c r="E1458" s="2">
        <v>1133094.2376514999</v>
      </c>
      <c r="F1458" s="2">
        <v>130671.502948799</v>
      </c>
      <c r="G1458" s="2">
        <v>1002422.7347027001</v>
      </c>
      <c r="H1458" s="2">
        <v>475522.97114471759</v>
      </c>
      <c r="I1458" s="2">
        <v>526899.7635579824</v>
      </c>
      <c r="K1458"/>
    </row>
    <row r="1459" spans="1:12" x14ac:dyDescent="0.2">
      <c r="A1459" t="s">
        <v>20</v>
      </c>
      <c r="B1459">
        <v>184628</v>
      </c>
      <c r="C1459" t="s">
        <v>9</v>
      </c>
      <c r="D1459">
        <v>3</v>
      </c>
      <c r="E1459" s="2">
        <v>1144425.1800280099</v>
      </c>
      <c r="F1459" s="2">
        <v>131978.21797828699</v>
      </c>
      <c r="G1459" s="2">
        <v>1012446.96204973</v>
      </c>
      <c r="H1459" s="2">
        <v>480278.20085616614</v>
      </c>
      <c r="I1459" s="2">
        <v>532168.76119356393</v>
      </c>
      <c r="K1459"/>
    </row>
    <row r="1460" spans="1:12" x14ac:dyDescent="0.2">
      <c r="A1460" t="s">
        <v>20</v>
      </c>
      <c r="B1460">
        <v>184628</v>
      </c>
      <c r="C1460" t="s">
        <v>9</v>
      </c>
      <c r="D1460">
        <v>4</v>
      </c>
      <c r="E1460" s="2">
        <v>1155869.43182829</v>
      </c>
      <c r="F1460" s="2">
        <v>133298.00015807</v>
      </c>
      <c r="G1460" s="2">
        <v>1022571.43167022</v>
      </c>
      <c r="H1460" s="2">
        <v>485080.98286472436</v>
      </c>
      <c r="I1460" s="2">
        <v>537490.44880549563</v>
      </c>
      <c r="K1460"/>
    </row>
    <row r="1461" spans="1:12" x14ac:dyDescent="0.2">
      <c r="A1461" t="s">
        <v>20</v>
      </c>
      <c r="B1461">
        <v>184628</v>
      </c>
      <c r="C1461" t="s">
        <v>9</v>
      </c>
      <c r="D1461">
        <v>5</v>
      </c>
      <c r="E1461" s="2">
        <v>1167428.1261465801</v>
      </c>
      <c r="F1461" s="2">
        <v>134630.98015965099</v>
      </c>
      <c r="G1461" s="2">
        <v>1032797.14598693</v>
      </c>
      <c r="H1461" s="2">
        <v>489931.79269337532</v>
      </c>
      <c r="I1461" s="2">
        <v>542865.35329355462</v>
      </c>
      <c r="K1461"/>
    </row>
    <row r="1462" spans="1:12" x14ac:dyDescent="0.2">
      <c r="A1462" t="s">
        <v>20</v>
      </c>
      <c r="B1462">
        <v>707550</v>
      </c>
      <c r="C1462" t="s">
        <v>11</v>
      </c>
      <c r="D1462">
        <v>1</v>
      </c>
      <c r="E1462" s="2">
        <v>4447604.9211278204</v>
      </c>
      <c r="F1462" s="2">
        <v>295009.55665404402</v>
      </c>
      <c r="G1462" s="2">
        <v>4152595.3644737802</v>
      </c>
      <c r="H1462" s="2">
        <v>2088356.9704113542</v>
      </c>
      <c r="I1462" s="2">
        <v>2064238.3940624259</v>
      </c>
      <c r="J1462" s="21">
        <f>(E1466/E1462)^(1/4)-1</f>
        <v>1.0000000000000231E-2</v>
      </c>
      <c r="K1462" s="21">
        <f>F1462/E1462</f>
        <v>6.6329982515451427E-2</v>
      </c>
      <c r="L1462" s="21">
        <f>H1462/G1462</f>
        <v>0.50290403641964099</v>
      </c>
    </row>
    <row r="1463" spans="1:12" x14ac:dyDescent="0.2">
      <c r="A1463" t="s">
        <v>20</v>
      </c>
      <c r="B1463">
        <v>707550</v>
      </c>
      <c r="C1463" t="s">
        <v>11</v>
      </c>
      <c r="D1463">
        <v>2</v>
      </c>
      <c r="E1463" s="2">
        <v>4492080.9703390999</v>
      </c>
      <c r="F1463" s="2">
        <v>297959.65222058399</v>
      </c>
      <c r="G1463" s="2">
        <v>4194121.3181185201</v>
      </c>
      <c r="H1463" s="2">
        <v>2109240.5401154687</v>
      </c>
      <c r="I1463" s="2">
        <v>2084880.7780030514</v>
      </c>
      <c r="K1463"/>
    </row>
    <row r="1464" spans="1:12" x14ac:dyDescent="0.2">
      <c r="A1464" t="s">
        <v>20</v>
      </c>
      <c r="B1464">
        <v>707550</v>
      </c>
      <c r="C1464" t="s">
        <v>11</v>
      </c>
      <c r="D1464">
        <v>3</v>
      </c>
      <c r="E1464" s="2">
        <v>4537001.78004249</v>
      </c>
      <c r="F1464" s="2">
        <v>300939.24874279002</v>
      </c>
      <c r="G1464" s="2">
        <v>4236062.5312997</v>
      </c>
      <c r="H1464" s="2">
        <v>2130332.9455166208</v>
      </c>
      <c r="I1464" s="2">
        <v>2105729.5857830793</v>
      </c>
      <c r="K1464"/>
    </row>
    <row r="1465" spans="1:12" x14ac:dyDescent="0.2">
      <c r="A1465" t="s">
        <v>20</v>
      </c>
      <c r="B1465">
        <v>707550</v>
      </c>
      <c r="C1465" t="s">
        <v>11</v>
      </c>
      <c r="D1465">
        <v>4</v>
      </c>
      <c r="E1465" s="2">
        <v>4582371.7978429198</v>
      </c>
      <c r="F1465" s="2">
        <v>303948.641230218</v>
      </c>
      <c r="G1465" s="2">
        <v>4278423.1566126999</v>
      </c>
      <c r="H1465" s="2">
        <v>2151636.2749717887</v>
      </c>
      <c r="I1465" s="2">
        <v>2126786.8816409111</v>
      </c>
      <c r="K1465"/>
    </row>
    <row r="1466" spans="1:12" x14ac:dyDescent="0.2">
      <c r="A1466" t="s">
        <v>20</v>
      </c>
      <c r="B1466">
        <v>707550</v>
      </c>
      <c r="C1466" t="s">
        <v>11</v>
      </c>
      <c r="D1466">
        <v>5</v>
      </c>
      <c r="E1466" s="2">
        <v>4628195.5158213498</v>
      </c>
      <c r="F1466" s="2">
        <v>306988.12764252</v>
      </c>
      <c r="G1466" s="2">
        <v>4321207.3881788198</v>
      </c>
      <c r="H1466" s="2">
        <v>2173152.6377215027</v>
      </c>
      <c r="I1466" s="2">
        <v>2148054.7504573171</v>
      </c>
      <c r="K1466"/>
    </row>
    <row r="1467" spans="1:12" x14ac:dyDescent="0.2">
      <c r="A1467" t="s">
        <v>20</v>
      </c>
      <c r="B1467">
        <v>764382</v>
      </c>
      <c r="C1467" t="s">
        <v>9</v>
      </c>
      <c r="D1467">
        <v>1</v>
      </c>
      <c r="E1467" s="2">
        <v>2370451.3383104601</v>
      </c>
      <c r="F1467" s="2">
        <v>207110.93780208501</v>
      </c>
      <c r="G1467" s="2">
        <v>2163340.4005083698</v>
      </c>
      <c r="H1467" s="2">
        <v>1048892.8490820592</v>
      </c>
      <c r="I1467" s="2">
        <v>1114447.5514263106</v>
      </c>
      <c r="J1467" s="21">
        <f>(E1471/E1467)^(1/4)-1</f>
        <v>9.9999999999997868E-3</v>
      </c>
      <c r="K1467" s="21">
        <f>F1467/E1467</f>
        <v>8.7371942403889805E-2</v>
      </c>
      <c r="L1467" s="21">
        <f>H1467/G1467</f>
        <v>0.4848487315429309</v>
      </c>
    </row>
    <row r="1468" spans="1:12" x14ac:dyDescent="0.2">
      <c r="A1468" t="s">
        <v>20</v>
      </c>
      <c r="B1468">
        <v>764382</v>
      </c>
      <c r="C1468" t="s">
        <v>9</v>
      </c>
      <c r="D1468">
        <v>2</v>
      </c>
      <c r="E1468" s="2">
        <v>2394155.8516935599</v>
      </c>
      <c r="F1468" s="2">
        <v>209182.04718010599</v>
      </c>
      <c r="G1468" s="2">
        <v>2184973.8045134498</v>
      </c>
      <c r="H1468" s="2">
        <v>1059381.7775728782</v>
      </c>
      <c r="I1468" s="2">
        <v>1125592.0269405716</v>
      </c>
      <c r="K1468"/>
    </row>
    <row r="1469" spans="1:12" x14ac:dyDescent="0.2">
      <c r="A1469" t="s">
        <v>20</v>
      </c>
      <c r="B1469">
        <v>764382</v>
      </c>
      <c r="C1469" t="s">
        <v>9</v>
      </c>
      <c r="D1469">
        <v>3</v>
      </c>
      <c r="E1469" s="2">
        <v>2418097.4102105</v>
      </c>
      <c r="F1469" s="2">
        <v>211273.867651907</v>
      </c>
      <c r="G1469" s="2">
        <v>2206823.54255859</v>
      </c>
      <c r="H1469" s="2">
        <v>1069975.5953486096</v>
      </c>
      <c r="I1469" s="2">
        <v>1136847.9472099803</v>
      </c>
      <c r="K1469"/>
    </row>
    <row r="1470" spans="1:12" x14ac:dyDescent="0.2">
      <c r="A1470" t="s">
        <v>20</v>
      </c>
      <c r="B1470">
        <v>764382</v>
      </c>
      <c r="C1470" t="s">
        <v>9</v>
      </c>
      <c r="D1470">
        <v>4</v>
      </c>
      <c r="E1470" s="2">
        <v>2442278.3843125999</v>
      </c>
      <c r="F1470" s="2">
        <v>213386.60632842599</v>
      </c>
      <c r="G1470" s="2">
        <v>2228891.7779841698</v>
      </c>
      <c r="H1470" s="2">
        <v>1080675.3513020929</v>
      </c>
      <c r="I1470" s="2">
        <v>1148216.4266820769</v>
      </c>
      <c r="K1470"/>
    </row>
    <row r="1471" spans="1:12" x14ac:dyDescent="0.2">
      <c r="A1471" t="s">
        <v>20</v>
      </c>
      <c r="B1471">
        <v>764382</v>
      </c>
      <c r="C1471" t="s">
        <v>9</v>
      </c>
      <c r="D1471">
        <v>5</v>
      </c>
      <c r="E1471" s="2">
        <v>2466701.1681557298</v>
      </c>
      <c r="F1471" s="2">
        <v>215520.47239171001</v>
      </c>
      <c r="G1471" s="2">
        <v>2251180.6957640201</v>
      </c>
      <c r="H1471" s="2">
        <v>1091482.104815118</v>
      </c>
      <c r="I1471" s="2">
        <v>1159698.5909489021</v>
      </c>
      <c r="K1471"/>
    </row>
    <row r="1472" spans="1:12" x14ac:dyDescent="0.2">
      <c r="A1472" t="s">
        <v>20</v>
      </c>
      <c r="B1472">
        <v>266936</v>
      </c>
      <c r="C1472" t="s">
        <v>9</v>
      </c>
      <c r="D1472">
        <v>1</v>
      </c>
      <c r="E1472" s="2">
        <v>1852655.22759491</v>
      </c>
      <c r="F1472" s="2">
        <v>253191.545067764</v>
      </c>
      <c r="G1472" s="2">
        <v>1599463.68252715</v>
      </c>
      <c r="H1472" s="2">
        <v>845607.21593442559</v>
      </c>
      <c r="I1472" s="2">
        <v>753856.46659272444</v>
      </c>
      <c r="J1472" s="21">
        <f>(E1476/E1472)^(1/4)-1</f>
        <v>1.0000000000000453E-2</v>
      </c>
      <c r="K1472" s="21">
        <f>F1472/E1472</f>
        <v>0.13666414630014759</v>
      </c>
      <c r="L1472" s="21">
        <f>H1472/G1472</f>
        <v>0.52868172323760898</v>
      </c>
    </row>
    <row r="1473" spans="1:12" x14ac:dyDescent="0.2">
      <c r="A1473" t="s">
        <v>20</v>
      </c>
      <c r="B1473">
        <v>266936</v>
      </c>
      <c r="C1473" t="s">
        <v>9</v>
      </c>
      <c r="D1473">
        <v>2</v>
      </c>
      <c r="E1473" s="2">
        <v>1871181.77987086</v>
      </c>
      <c r="F1473" s="2">
        <v>255723.46051844201</v>
      </c>
      <c r="G1473" s="2">
        <v>1615458.31935242</v>
      </c>
      <c r="H1473" s="2">
        <v>854063.28809376911</v>
      </c>
      <c r="I1473" s="2">
        <v>761395.03125865094</v>
      </c>
      <c r="K1473"/>
    </row>
    <row r="1474" spans="1:12" x14ac:dyDescent="0.2">
      <c r="A1474" t="s">
        <v>20</v>
      </c>
      <c r="B1474">
        <v>266936</v>
      </c>
      <c r="C1474" t="s">
        <v>9</v>
      </c>
      <c r="D1474">
        <v>3</v>
      </c>
      <c r="E1474" s="2">
        <v>1889893.59766957</v>
      </c>
      <c r="F1474" s="2">
        <v>258280.695123627</v>
      </c>
      <c r="G1474" s="2">
        <v>1631612.9025459499</v>
      </c>
      <c r="H1474" s="2">
        <v>862603.92097470979</v>
      </c>
      <c r="I1474" s="2">
        <v>769008.98157124012</v>
      </c>
      <c r="K1474"/>
    </row>
    <row r="1475" spans="1:12" x14ac:dyDescent="0.2">
      <c r="A1475" t="s">
        <v>20</v>
      </c>
      <c r="B1475">
        <v>266936</v>
      </c>
      <c r="C1475" t="s">
        <v>9</v>
      </c>
      <c r="D1475">
        <v>4</v>
      </c>
      <c r="E1475" s="2">
        <v>1908792.5336462699</v>
      </c>
      <c r="F1475" s="2">
        <v>260863.502074863</v>
      </c>
      <c r="G1475" s="2">
        <v>1647929.0315713999</v>
      </c>
      <c r="H1475" s="2">
        <v>871229.96018445177</v>
      </c>
      <c r="I1475" s="2">
        <v>776699.07138694811</v>
      </c>
      <c r="K1475"/>
    </row>
    <row r="1476" spans="1:12" x14ac:dyDescent="0.2">
      <c r="A1476" t="s">
        <v>20</v>
      </c>
      <c r="B1476">
        <v>266936</v>
      </c>
      <c r="C1476" t="s">
        <v>9</v>
      </c>
      <c r="D1476">
        <v>5</v>
      </c>
      <c r="E1476" s="2">
        <v>1927880.4589827301</v>
      </c>
      <c r="F1476" s="2">
        <v>263472.13709561102</v>
      </c>
      <c r="G1476" s="2">
        <v>1664408.3218871199</v>
      </c>
      <c r="H1476" s="2">
        <v>879942.25978629955</v>
      </c>
      <c r="I1476" s="2">
        <v>784466.06210082036</v>
      </c>
      <c r="K1476"/>
    </row>
    <row r="1477" spans="1:12" x14ac:dyDescent="0.2">
      <c r="A1477" t="s">
        <v>20</v>
      </c>
      <c r="B1477">
        <v>547658</v>
      </c>
      <c r="C1477" t="s">
        <v>10</v>
      </c>
      <c r="D1477">
        <v>1</v>
      </c>
      <c r="E1477" s="2">
        <v>1726657.4154833001</v>
      </c>
      <c r="F1477" s="2">
        <v>210504.29626510601</v>
      </c>
      <c r="G1477" s="2">
        <v>1516153.1192182</v>
      </c>
      <c r="H1477" s="2">
        <v>890965.98201397317</v>
      </c>
      <c r="I1477" s="2">
        <v>625187.1372042268</v>
      </c>
      <c r="J1477" s="21">
        <f>(E1481/E1477)^(1/4)-1</f>
        <v>1.0000000000000231E-2</v>
      </c>
      <c r="K1477" s="21">
        <f>F1477/E1477</f>
        <v>0.12191433829170148</v>
      </c>
      <c r="L1477" s="21">
        <f>H1477/G1477</f>
        <v>0.58764907760332097</v>
      </c>
    </row>
    <row r="1478" spans="1:12" x14ac:dyDescent="0.2">
      <c r="A1478" t="s">
        <v>20</v>
      </c>
      <c r="B1478">
        <v>547658</v>
      </c>
      <c r="C1478" t="s">
        <v>10</v>
      </c>
      <c r="D1478">
        <v>2</v>
      </c>
      <c r="E1478" s="2">
        <v>1743923.98963814</v>
      </c>
      <c r="F1478" s="2">
        <v>212609.33922775701</v>
      </c>
      <c r="G1478" s="2">
        <v>1531314.65041038</v>
      </c>
      <c r="H1478" s="2">
        <v>899875.64183411165</v>
      </c>
      <c r="I1478" s="2">
        <v>631439.00857626833</v>
      </c>
      <c r="K1478"/>
    </row>
    <row r="1479" spans="1:12" x14ac:dyDescent="0.2">
      <c r="A1479" t="s">
        <v>20</v>
      </c>
      <c r="B1479">
        <v>547658</v>
      </c>
      <c r="C1479" t="s">
        <v>10</v>
      </c>
      <c r="D1479">
        <v>3</v>
      </c>
      <c r="E1479" s="2">
        <v>1761363.2295345201</v>
      </c>
      <c r="F1479" s="2">
        <v>214735.43262003499</v>
      </c>
      <c r="G1479" s="2">
        <v>1546627.7969144799</v>
      </c>
      <c r="H1479" s="2">
        <v>908874.39825245051</v>
      </c>
      <c r="I1479" s="2">
        <v>637753.39866202942</v>
      </c>
      <c r="K1479"/>
    </row>
    <row r="1480" spans="1:12" x14ac:dyDescent="0.2">
      <c r="A1480" t="s">
        <v>20</v>
      </c>
      <c r="B1480">
        <v>547658</v>
      </c>
      <c r="C1480" t="s">
        <v>10</v>
      </c>
      <c r="D1480">
        <v>4</v>
      </c>
      <c r="E1480" s="2">
        <v>1778976.8618298599</v>
      </c>
      <c r="F1480" s="2">
        <v>216882.78694623499</v>
      </c>
      <c r="G1480" s="2">
        <v>1562094.07488363</v>
      </c>
      <c r="H1480" s="2">
        <v>917963.14223497815</v>
      </c>
      <c r="I1480" s="2">
        <v>644130.93264865188</v>
      </c>
      <c r="K1480"/>
    </row>
    <row r="1481" spans="1:12" x14ac:dyDescent="0.2">
      <c r="A1481" t="s">
        <v>20</v>
      </c>
      <c r="B1481">
        <v>547658</v>
      </c>
      <c r="C1481" t="s">
        <v>10</v>
      </c>
      <c r="D1481">
        <v>5</v>
      </c>
      <c r="E1481" s="2">
        <v>1796766.63044816</v>
      </c>
      <c r="F1481" s="2">
        <v>219051.61481569801</v>
      </c>
      <c r="G1481" s="2">
        <v>1577715.0156324599</v>
      </c>
      <c r="H1481" s="2">
        <v>927142.77365732414</v>
      </c>
      <c r="I1481" s="2">
        <v>650572.24197513575</v>
      </c>
      <c r="K1481"/>
    </row>
    <row r="1482" spans="1:12" x14ac:dyDescent="0.2">
      <c r="A1482" t="s">
        <v>20</v>
      </c>
      <c r="B1482">
        <v>485223</v>
      </c>
      <c r="C1482" t="s">
        <v>9</v>
      </c>
      <c r="D1482">
        <v>1</v>
      </c>
      <c r="E1482" s="2">
        <v>2852218.7154514398</v>
      </c>
      <c r="F1482" s="2">
        <v>409314.23343447398</v>
      </c>
      <c r="G1482" s="2">
        <v>2442904.4820169602</v>
      </c>
      <c r="H1482" s="2">
        <v>1449607.4038874661</v>
      </c>
      <c r="I1482" s="2">
        <v>993297.0781294941</v>
      </c>
      <c r="J1482" s="21">
        <f>(E1486/E1482)^(1/4)-1</f>
        <v>9.9999999999993427E-3</v>
      </c>
      <c r="K1482" s="21">
        <f>F1482/E1482</f>
        <v>0.14350730931575459</v>
      </c>
      <c r="L1482" s="21">
        <f>H1482/G1482</f>
        <v>0.59339504043588798</v>
      </c>
    </row>
    <row r="1483" spans="1:12" x14ac:dyDescent="0.2">
      <c r="A1483" t="s">
        <v>20</v>
      </c>
      <c r="B1483">
        <v>485223</v>
      </c>
      <c r="C1483" t="s">
        <v>9</v>
      </c>
      <c r="D1483">
        <v>2</v>
      </c>
      <c r="E1483" s="2">
        <v>2880740.9026059499</v>
      </c>
      <c r="F1483" s="2">
        <v>413407.37576881901</v>
      </c>
      <c r="G1483" s="2">
        <v>2467333.5268371301</v>
      </c>
      <c r="H1483" s="2">
        <v>1464103.4779263409</v>
      </c>
      <c r="I1483" s="2">
        <v>1003230.0489107892</v>
      </c>
      <c r="K1483"/>
    </row>
    <row r="1484" spans="1:12" x14ac:dyDescent="0.2">
      <c r="A1484" t="s">
        <v>20</v>
      </c>
      <c r="B1484">
        <v>485223</v>
      </c>
      <c r="C1484" t="s">
        <v>9</v>
      </c>
      <c r="D1484">
        <v>3</v>
      </c>
      <c r="E1484" s="2">
        <v>2909548.3116320102</v>
      </c>
      <c r="F1484" s="2">
        <v>417541.449526507</v>
      </c>
      <c r="G1484" s="2">
        <v>2492006.8621055</v>
      </c>
      <c r="H1484" s="2">
        <v>1478744.5127056034</v>
      </c>
      <c r="I1484" s="2">
        <v>1013262.3493998966</v>
      </c>
      <c r="K1484"/>
    </row>
    <row r="1485" spans="1:12" x14ac:dyDescent="0.2">
      <c r="A1485" t="s">
        <v>20</v>
      </c>
      <c r="B1485">
        <v>485223</v>
      </c>
      <c r="C1485" t="s">
        <v>9</v>
      </c>
      <c r="D1485">
        <v>4</v>
      </c>
      <c r="E1485" s="2">
        <v>2938643.79474833</v>
      </c>
      <c r="F1485" s="2">
        <v>421716.86402177298</v>
      </c>
      <c r="G1485" s="2">
        <v>2516926.9307265598</v>
      </c>
      <c r="H1485" s="2">
        <v>1493531.9578326624</v>
      </c>
      <c r="I1485" s="2">
        <v>1023394.9728938974</v>
      </c>
      <c r="K1485"/>
    </row>
    <row r="1486" spans="1:12" x14ac:dyDescent="0.2">
      <c r="A1486" t="s">
        <v>20</v>
      </c>
      <c r="B1486">
        <v>485223</v>
      </c>
      <c r="C1486" t="s">
        <v>9</v>
      </c>
      <c r="D1486">
        <v>5</v>
      </c>
      <c r="E1486" s="2">
        <v>2968030.23269581</v>
      </c>
      <c r="F1486" s="2">
        <v>425934.03266198997</v>
      </c>
      <c r="G1486" s="2">
        <v>2542096.2000338198</v>
      </c>
      <c r="H1486" s="2">
        <v>1508467.2774109857</v>
      </c>
      <c r="I1486" s="2">
        <v>1033628.9226228341</v>
      </c>
      <c r="K1486"/>
    </row>
    <row r="1487" spans="1:12" x14ac:dyDescent="0.2">
      <c r="A1487" t="s">
        <v>20</v>
      </c>
      <c r="B1487">
        <v>521495</v>
      </c>
      <c r="C1487" t="s">
        <v>11</v>
      </c>
      <c r="D1487">
        <v>1</v>
      </c>
      <c r="E1487" s="2">
        <v>2906460.11660172</v>
      </c>
      <c r="F1487" s="2">
        <v>170525.620031734</v>
      </c>
      <c r="G1487" s="2">
        <v>2735934.4965699902</v>
      </c>
      <c r="H1487" s="2">
        <v>1493498.2644922524</v>
      </c>
      <c r="I1487" s="2">
        <v>1242436.2320777378</v>
      </c>
      <c r="J1487" s="21">
        <f>(E1491/E1487)^(1/4)-1</f>
        <v>1.0000000000000231E-2</v>
      </c>
      <c r="K1487" s="21">
        <f>F1487/E1487</f>
        <v>5.867124033723721E-2</v>
      </c>
      <c r="L1487" s="21">
        <f>H1487/G1487</f>
        <v>0.54588231785689101</v>
      </c>
    </row>
    <row r="1488" spans="1:12" x14ac:dyDescent="0.2">
      <c r="A1488" t="s">
        <v>20</v>
      </c>
      <c r="B1488">
        <v>521495</v>
      </c>
      <c r="C1488" t="s">
        <v>11</v>
      </c>
      <c r="D1488">
        <v>2</v>
      </c>
      <c r="E1488" s="2">
        <v>2935524.7177677401</v>
      </c>
      <c r="F1488" s="2">
        <v>172230.876232051</v>
      </c>
      <c r="G1488" s="2">
        <v>2763293.8415356898</v>
      </c>
      <c r="H1488" s="2">
        <v>1508433.2471371747</v>
      </c>
      <c r="I1488" s="2">
        <v>1254860.5943985151</v>
      </c>
      <c r="K1488"/>
    </row>
    <row r="1489" spans="1:12" x14ac:dyDescent="0.2">
      <c r="A1489" t="s">
        <v>20</v>
      </c>
      <c r="B1489">
        <v>521495</v>
      </c>
      <c r="C1489" t="s">
        <v>11</v>
      </c>
      <c r="D1489">
        <v>3</v>
      </c>
      <c r="E1489" s="2">
        <v>2964879.9649454099</v>
      </c>
      <c r="F1489" s="2">
        <v>173953.18499437199</v>
      </c>
      <c r="G1489" s="2">
        <v>2790926.7799510402</v>
      </c>
      <c r="H1489" s="2">
        <v>1523517.5796085431</v>
      </c>
      <c r="I1489" s="2">
        <v>1267409.2003424971</v>
      </c>
      <c r="K1489"/>
    </row>
    <row r="1490" spans="1:12" x14ac:dyDescent="0.2">
      <c r="A1490" t="s">
        <v>20</v>
      </c>
      <c r="B1490">
        <v>521495</v>
      </c>
      <c r="C1490" t="s">
        <v>11</v>
      </c>
      <c r="D1490">
        <v>4</v>
      </c>
      <c r="E1490" s="2">
        <v>2994528.7645948702</v>
      </c>
      <c r="F1490" s="2">
        <v>175692.716844315</v>
      </c>
      <c r="G1490" s="2">
        <v>2818836.0477505499</v>
      </c>
      <c r="H1490" s="2">
        <v>1538752.7554046281</v>
      </c>
      <c r="I1490" s="2">
        <v>1280083.2923459217</v>
      </c>
      <c r="K1490"/>
    </row>
    <row r="1491" spans="1:12" x14ac:dyDescent="0.2">
      <c r="A1491" t="s">
        <v>20</v>
      </c>
      <c r="B1491">
        <v>521495</v>
      </c>
      <c r="C1491" t="s">
        <v>11</v>
      </c>
      <c r="D1491">
        <v>5</v>
      </c>
      <c r="E1491" s="2">
        <v>3024474.0522408201</v>
      </c>
      <c r="F1491" s="2">
        <v>177449.644012759</v>
      </c>
      <c r="G1491" s="2">
        <v>2847024.4082280602</v>
      </c>
      <c r="H1491" s="2">
        <v>1554140.282958677</v>
      </c>
      <c r="I1491" s="2">
        <v>1292884.1252693832</v>
      </c>
      <c r="K1491"/>
    </row>
    <row r="1492" spans="1:12" x14ac:dyDescent="0.2">
      <c r="A1492" t="s">
        <v>20</v>
      </c>
      <c r="B1492">
        <v>476337</v>
      </c>
      <c r="C1492" t="s">
        <v>10</v>
      </c>
      <c r="D1492">
        <v>1</v>
      </c>
      <c r="E1492" s="2">
        <v>1329988.35033157</v>
      </c>
      <c r="F1492" s="2">
        <v>126930.28801878</v>
      </c>
      <c r="G1492" s="2">
        <v>1203058.06231279</v>
      </c>
      <c r="H1492" s="2">
        <v>558063.573712521</v>
      </c>
      <c r="I1492" s="2">
        <v>644994.48860026896</v>
      </c>
      <c r="J1492" s="21">
        <f>(E1496/E1492)^(1/4)-1</f>
        <v>9.9999999999988987E-3</v>
      </c>
      <c r="K1492" s="21">
        <f>F1492/E1492</f>
        <v>9.5437142729209556E-2</v>
      </c>
      <c r="L1492" s="21">
        <f>H1492/G1492</f>
        <v>0.46387085644036591</v>
      </c>
    </row>
    <row r="1493" spans="1:12" x14ac:dyDescent="0.2">
      <c r="A1493" t="s">
        <v>20</v>
      </c>
      <c r="B1493">
        <v>476337</v>
      </c>
      <c r="C1493" t="s">
        <v>10</v>
      </c>
      <c r="D1493">
        <v>2</v>
      </c>
      <c r="E1493" s="2">
        <v>1343288.2338348799</v>
      </c>
      <c r="F1493" s="2">
        <v>128199.590898968</v>
      </c>
      <c r="G1493" s="2">
        <v>1215088.64293591</v>
      </c>
      <c r="H1493" s="2">
        <v>563644.20944964257</v>
      </c>
      <c r="I1493" s="2">
        <v>651444.43348626746</v>
      </c>
      <c r="K1493"/>
    </row>
    <row r="1494" spans="1:12" x14ac:dyDescent="0.2">
      <c r="A1494" t="s">
        <v>20</v>
      </c>
      <c r="B1494">
        <v>476337</v>
      </c>
      <c r="C1494" t="s">
        <v>10</v>
      </c>
      <c r="D1494">
        <v>3</v>
      </c>
      <c r="E1494" s="2">
        <v>1356721.1161732301</v>
      </c>
      <c r="F1494" s="2">
        <v>129481.58680795701</v>
      </c>
      <c r="G1494" s="2">
        <v>1227239.5293652699</v>
      </c>
      <c r="H1494" s="2">
        <v>569280.65154413937</v>
      </c>
      <c r="I1494" s="2">
        <v>657958.87782113056</v>
      </c>
      <c r="K1494"/>
    </row>
    <row r="1495" spans="1:12" x14ac:dyDescent="0.2">
      <c r="A1495" t="s">
        <v>20</v>
      </c>
      <c r="B1495">
        <v>476337</v>
      </c>
      <c r="C1495" t="s">
        <v>10</v>
      </c>
      <c r="D1495">
        <v>4</v>
      </c>
      <c r="E1495" s="2">
        <v>1370288.32733496</v>
      </c>
      <c r="F1495" s="2">
        <v>130776.402676037</v>
      </c>
      <c r="G1495" s="2">
        <v>1239511.9246589299</v>
      </c>
      <c r="H1495" s="2">
        <v>574973.45805958414</v>
      </c>
      <c r="I1495" s="2">
        <v>664538.46659934579</v>
      </c>
      <c r="K1495"/>
    </row>
    <row r="1496" spans="1:12" x14ac:dyDescent="0.2">
      <c r="A1496" t="s">
        <v>20</v>
      </c>
      <c r="B1496">
        <v>476337</v>
      </c>
      <c r="C1496" t="s">
        <v>10</v>
      </c>
      <c r="D1496">
        <v>5</v>
      </c>
      <c r="E1496" s="2">
        <v>1383991.2106083101</v>
      </c>
      <c r="F1496" s="2">
        <v>132084.166702797</v>
      </c>
      <c r="G1496" s="2">
        <v>1251907.0439055101</v>
      </c>
      <c r="H1496" s="2">
        <v>580723.19264017581</v>
      </c>
      <c r="I1496" s="2">
        <v>671183.85126533429</v>
      </c>
      <c r="K1496"/>
    </row>
    <row r="1497" spans="1:12" x14ac:dyDescent="0.2">
      <c r="A1497" t="s">
        <v>20</v>
      </c>
      <c r="B1497">
        <v>826237</v>
      </c>
      <c r="C1497" t="s">
        <v>9</v>
      </c>
      <c r="D1497">
        <v>1</v>
      </c>
      <c r="E1497" s="2">
        <v>1450259.09272014</v>
      </c>
      <c r="F1497" s="2">
        <v>180101.823177685</v>
      </c>
      <c r="G1497" s="2">
        <v>1270157.2695424501</v>
      </c>
      <c r="H1497" s="2">
        <v>588489.09800451575</v>
      </c>
      <c r="I1497" s="2">
        <v>681668.17153793434</v>
      </c>
      <c r="J1497" s="21">
        <f>(E1501/E1497)^(1/4)-1</f>
        <v>1.0000000000000009E-2</v>
      </c>
      <c r="K1497" s="21">
        <f>F1497/E1497</f>
        <v>0.12418596379208476</v>
      </c>
      <c r="L1497" s="21">
        <f>H1497/G1497</f>
        <v>0.46331986763852301</v>
      </c>
    </row>
    <row r="1498" spans="1:12" x14ac:dyDescent="0.2">
      <c r="A1498" t="s">
        <v>20</v>
      </c>
      <c r="B1498">
        <v>826237</v>
      </c>
      <c r="C1498" t="s">
        <v>9</v>
      </c>
      <c r="D1498">
        <v>2</v>
      </c>
      <c r="E1498" s="2">
        <v>1464761.6836473399</v>
      </c>
      <c r="F1498" s="2">
        <v>181902.84140946201</v>
      </c>
      <c r="G1498" s="2">
        <v>1282858.84223788</v>
      </c>
      <c r="H1498" s="2">
        <v>594373.98898456339</v>
      </c>
      <c r="I1498" s="2">
        <v>688484.8532533166</v>
      </c>
      <c r="K1498"/>
    </row>
    <row r="1499" spans="1:12" x14ac:dyDescent="0.2">
      <c r="A1499" t="s">
        <v>20</v>
      </c>
      <c r="B1499">
        <v>826237</v>
      </c>
      <c r="C1499" t="s">
        <v>9</v>
      </c>
      <c r="D1499">
        <v>3</v>
      </c>
      <c r="E1499" s="2">
        <v>1479409.30048381</v>
      </c>
      <c r="F1499" s="2">
        <v>183721.869823557</v>
      </c>
      <c r="G1499" s="2">
        <v>1295687.4306602599</v>
      </c>
      <c r="H1499" s="2">
        <v>600317.72887440945</v>
      </c>
      <c r="I1499" s="2">
        <v>695369.70178585046</v>
      </c>
      <c r="K1499"/>
    </row>
    <row r="1500" spans="1:12" x14ac:dyDescent="0.2">
      <c r="A1500" t="s">
        <v>20</v>
      </c>
      <c r="B1500">
        <v>826237</v>
      </c>
      <c r="C1500" t="s">
        <v>9</v>
      </c>
      <c r="D1500">
        <v>4</v>
      </c>
      <c r="E1500" s="2">
        <v>1494203.39348865</v>
      </c>
      <c r="F1500" s="2">
        <v>185559.088521792</v>
      </c>
      <c r="G1500" s="2">
        <v>1308644.30496686</v>
      </c>
      <c r="H1500" s="2">
        <v>606320.90616315242</v>
      </c>
      <c r="I1500" s="2">
        <v>702323.39880370756</v>
      </c>
      <c r="K1500"/>
    </row>
    <row r="1501" spans="1:12" x14ac:dyDescent="0.2">
      <c r="A1501" t="s">
        <v>20</v>
      </c>
      <c r="B1501">
        <v>826237</v>
      </c>
      <c r="C1501" t="s">
        <v>9</v>
      </c>
      <c r="D1501">
        <v>5</v>
      </c>
      <c r="E1501" s="2">
        <v>1509145.42742354</v>
      </c>
      <c r="F1501" s="2">
        <v>187414.67940701</v>
      </c>
      <c r="G1501" s="2">
        <v>1321730.7480165299</v>
      </c>
      <c r="H1501" s="2">
        <v>612384.11522478459</v>
      </c>
      <c r="I1501" s="2">
        <v>709346.63279174536</v>
      </c>
      <c r="K1501"/>
    </row>
  </sheetData>
  <autoFilter ref="A1:I1501" xr:uid="{DD0C74F4-0DE1-4C2F-BEC3-A2BA78746951}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8D822-2058-8344-9A88-C2AE2D5F5A3D}">
  <dimension ref="A1:D10"/>
  <sheetViews>
    <sheetView zoomScale="210" workbookViewId="0">
      <selection activeCell="B16" sqref="B16"/>
    </sheetView>
  </sheetViews>
  <sheetFormatPr baseColWidth="10" defaultRowHeight="15" x14ac:dyDescent="0.2"/>
  <cols>
    <col min="1" max="1" width="31.5" customWidth="1"/>
    <col min="2" max="2" width="39.1640625" customWidth="1"/>
  </cols>
  <sheetData>
    <row r="1" spans="1:4" x14ac:dyDescent="0.2">
      <c r="A1" s="23" t="s">
        <v>54</v>
      </c>
      <c r="B1" s="23" t="s">
        <v>55</v>
      </c>
    </row>
    <row r="2" spans="1:4" x14ac:dyDescent="0.2">
      <c r="A2" s="23" t="s">
        <v>56</v>
      </c>
      <c r="B2" s="37">
        <v>85</v>
      </c>
      <c r="D2" s="39"/>
    </row>
    <row r="3" spans="1:4" x14ac:dyDescent="0.2">
      <c r="A3" s="23" t="s">
        <v>3</v>
      </c>
      <c r="B3" s="38"/>
    </row>
    <row r="4" spans="1:4" x14ac:dyDescent="0.2">
      <c r="A4" s="23" t="s">
        <v>4</v>
      </c>
      <c r="B4" s="38"/>
    </row>
    <row r="5" spans="1:4" x14ac:dyDescent="0.2">
      <c r="A5" s="23" t="s">
        <v>57</v>
      </c>
      <c r="B5" s="38">
        <v>1832</v>
      </c>
    </row>
    <row r="6" spans="1:4" x14ac:dyDescent="0.2">
      <c r="A6" s="23" t="s">
        <v>58</v>
      </c>
      <c r="B6" s="38">
        <v>2565</v>
      </c>
    </row>
    <row r="7" spans="1:4" x14ac:dyDescent="0.2">
      <c r="A7" s="23" t="s">
        <v>59</v>
      </c>
      <c r="B7" s="38">
        <v>1168109.07</v>
      </c>
    </row>
    <row r="8" spans="1:4" x14ac:dyDescent="0.2">
      <c r="A8" s="23" t="s">
        <v>60</v>
      </c>
      <c r="B8" s="38"/>
    </row>
    <row r="9" spans="1:4" x14ac:dyDescent="0.2">
      <c r="A9" s="23" t="s">
        <v>73</v>
      </c>
      <c r="B9" s="37">
        <f>B3+B4</f>
        <v>0</v>
      </c>
    </row>
    <row r="10" spans="1:4" x14ac:dyDescent="0.2">
      <c r="A10" s="23" t="s">
        <v>74</v>
      </c>
      <c r="B10">
        <f xml:space="preserve"> B3 * 800 + B4 * 1200</f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4B6DA3-01DB-BD40-AD9D-C6E12C1096A8}">
  <dimension ref="A1:B7"/>
  <sheetViews>
    <sheetView workbookViewId="0">
      <selection activeCell="B3" sqref="B3:B6"/>
    </sheetView>
  </sheetViews>
  <sheetFormatPr baseColWidth="10" defaultRowHeight="15" x14ac:dyDescent="0.2"/>
  <cols>
    <col min="1" max="1" width="12.1640625" bestFit="1" customWidth="1"/>
    <col min="2" max="2" width="25.5" bestFit="1" customWidth="1"/>
  </cols>
  <sheetData>
    <row r="1" spans="1:2" x14ac:dyDescent="0.2">
      <c r="A1" s="34" t="s">
        <v>2</v>
      </c>
      <c r="B1" t="s">
        <v>9</v>
      </c>
    </row>
    <row r="3" spans="1:2" x14ac:dyDescent="0.2">
      <c r="A3" s="34" t="s">
        <v>44</v>
      </c>
      <c r="B3" t="s">
        <v>50</v>
      </c>
    </row>
    <row r="4" spans="1:2" x14ac:dyDescent="0.2">
      <c r="A4" s="35" t="s">
        <v>18</v>
      </c>
      <c r="B4" s="22">
        <v>6.1568225795139507E-2</v>
      </c>
    </row>
    <row r="5" spans="1:2" x14ac:dyDescent="0.2">
      <c r="A5" s="35" t="s">
        <v>19</v>
      </c>
      <c r="B5" s="22">
        <v>7.9408758494912329E-2</v>
      </c>
    </row>
    <row r="6" spans="1:2" x14ac:dyDescent="0.2">
      <c r="A6" s="35" t="s">
        <v>20</v>
      </c>
      <c r="B6" s="22">
        <v>4.9394368719381035E-2</v>
      </c>
    </row>
    <row r="7" spans="1:2" x14ac:dyDescent="0.2">
      <c r="A7" s="35" t="s">
        <v>45</v>
      </c>
      <c r="B7" s="22">
        <v>6.4011087727595797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575452-4C01-4440-905C-3F400661A119}">
  <dimension ref="A1:E301"/>
  <sheetViews>
    <sheetView zoomScale="173" workbookViewId="0">
      <selection activeCell="G11" sqref="G11"/>
    </sheetView>
  </sheetViews>
  <sheetFormatPr baseColWidth="10" defaultColWidth="8.83203125" defaultRowHeight="15" x14ac:dyDescent="0.2"/>
  <cols>
    <col min="3" max="3" width="19.6640625" style="2" bestFit="1" customWidth="1"/>
    <col min="4" max="4" width="14.6640625" style="2" bestFit="1" customWidth="1"/>
    <col min="5" max="5" width="20" style="18" customWidth="1"/>
  </cols>
  <sheetData>
    <row r="1" spans="1:5" x14ac:dyDescent="0.2">
      <c r="A1" t="s">
        <v>0</v>
      </c>
      <c r="B1" t="s">
        <v>42</v>
      </c>
      <c r="C1" s="2" t="s">
        <v>43</v>
      </c>
      <c r="D1" s="2" t="s">
        <v>33</v>
      </c>
      <c r="E1" s="20" t="s">
        <v>36</v>
      </c>
    </row>
    <row r="2" spans="1:5" x14ac:dyDescent="0.2">
      <c r="A2" t="s">
        <v>18</v>
      </c>
      <c r="B2">
        <v>365743</v>
      </c>
      <c r="C2" s="2">
        <v>27181417.749745775</v>
      </c>
      <c r="D2" s="2">
        <v>29046194.941094551</v>
      </c>
      <c r="E2" s="21">
        <f>(D2/ C2) - 1</f>
        <v>6.8604853820261713E-2</v>
      </c>
    </row>
    <row r="3" spans="1:5" x14ac:dyDescent="0.2">
      <c r="A3" t="s">
        <v>18</v>
      </c>
      <c r="B3">
        <v>526013</v>
      </c>
      <c r="C3" s="2">
        <v>26196792.288390592</v>
      </c>
      <c r="D3" s="2">
        <v>28200143.148587555</v>
      </c>
      <c r="E3" s="21">
        <f t="shared" ref="E3:E66" si="0">(D3/ C3) - 1</f>
        <v>7.6473136029130195E-2</v>
      </c>
    </row>
    <row r="4" spans="1:5" x14ac:dyDescent="0.2">
      <c r="A4" t="s">
        <v>18</v>
      </c>
      <c r="B4">
        <v>768416</v>
      </c>
      <c r="C4" s="2">
        <v>27222925.371284522</v>
      </c>
      <c r="D4" s="2">
        <v>29023195.075048182</v>
      </c>
      <c r="E4" s="21">
        <f t="shared" si="0"/>
        <v>6.6130648312419549E-2</v>
      </c>
    </row>
    <row r="5" spans="1:5" x14ac:dyDescent="0.2">
      <c r="A5" t="s">
        <v>18</v>
      </c>
      <c r="B5">
        <v>424555</v>
      </c>
      <c r="C5" s="2">
        <v>20956205.95238284</v>
      </c>
      <c r="D5" s="2">
        <v>22282070.036701068</v>
      </c>
      <c r="E5" s="21">
        <f t="shared" si="0"/>
        <v>6.3268326687134335E-2</v>
      </c>
    </row>
    <row r="6" spans="1:5" x14ac:dyDescent="0.2">
      <c r="A6" t="s">
        <v>18</v>
      </c>
      <c r="B6">
        <v>192939</v>
      </c>
      <c r="C6" s="2">
        <v>25161006.465282779</v>
      </c>
      <c r="D6" s="2">
        <v>26622215.555484388</v>
      </c>
      <c r="E6" s="21">
        <f t="shared" si="0"/>
        <v>5.8074349776817913E-2</v>
      </c>
    </row>
    <row r="7" spans="1:5" x14ac:dyDescent="0.2">
      <c r="A7" t="s">
        <v>18</v>
      </c>
      <c r="B7">
        <v>103727</v>
      </c>
      <c r="C7" s="2">
        <v>23204677.374612436</v>
      </c>
      <c r="D7" s="2">
        <v>24769158.097764254</v>
      </c>
      <c r="E7" s="21">
        <f t="shared" si="0"/>
        <v>6.7420921131335021E-2</v>
      </c>
    </row>
    <row r="8" spans="1:5" x14ac:dyDescent="0.2">
      <c r="A8" t="s">
        <v>18</v>
      </c>
      <c r="B8">
        <v>845339</v>
      </c>
      <c r="C8" s="2">
        <v>25304625.264478162</v>
      </c>
      <c r="D8" s="2">
        <v>26544802.214466564</v>
      </c>
      <c r="E8" s="21">
        <f t="shared" si="0"/>
        <v>4.9009891947671802E-2</v>
      </c>
    </row>
    <row r="9" spans="1:5" x14ac:dyDescent="0.2">
      <c r="A9" t="s">
        <v>18</v>
      </c>
      <c r="B9">
        <v>237625</v>
      </c>
      <c r="C9" s="2">
        <v>24032615.758611962</v>
      </c>
      <c r="D9" s="2">
        <v>25323634.227650493</v>
      </c>
      <c r="E9" s="21">
        <f t="shared" si="0"/>
        <v>5.3719432042094839E-2</v>
      </c>
    </row>
    <row r="10" spans="1:5" x14ac:dyDescent="0.2">
      <c r="A10" t="s">
        <v>18</v>
      </c>
      <c r="B10">
        <v>574441</v>
      </c>
      <c r="C10" s="2">
        <v>23381254.93532424</v>
      </c>
      <c r="D10" s="2">
        <v>24939128.341872349</v>
      </c>
      <c r="E10" s="21">
        <f t="shared" si="0"/>
        <v>6.6629161302821371E-2</v>
      </c>
    </row>
    <row r="11" spans="1:5" x14ac:dyDescent="0.2">
      <c r="A11" t="s">
        <v>18</v>
      </c>
      <c r="B11">
        <v>781346</v>
      </c>
      <c r="C11" s="2">
        <v>25440769.974419743</v>
      </c>
      <c r="D11" s="2">
        <v>27181902.30008911</v>
      </c>
      <c r="E11" s="21">
        <f t="shared" si="0"/>
        <v>6.843866468743065E-2</v>
      </c>
    </row>
    <row r="12" spans="1:5" x14ac:dyDescent="0.2">
      <c r="A12" t="s">
        <v>18</v>
      </c>
      <c r="B12">
        <v>177715</v>
      </c>
      <c r="C12" s="2">
        <v>26196778.778854568</v>
      </c>
      <c r="D12" s="2">
        <v>27163421.938230973</v>
      </c>
      <c r="E12" s="21">
        <f t="shared" si="0"/>
        <v>3.6899313749088059E-2</v>
      </c>
    </row>
    <row r="13" spans="1:5" x14ac:dyDescent="0.2">
      <c r="A13" t="s">
        <v>18</v>
      </c>
      <c r="B13">
        <v>175239</v>
      </c>
      <c r="C13" s="2">
        <v>23162936.680023909</v>
      </c>
      <c r="D13" s="2">
        <v>24562261.859440062</v>
      </c>
      <c r="E13" s="21">
        <f t="shared" si="0"/>
        <v>6.0412252502635155E-2</v>
      </c>
    </row>
    <row r="14" spans="1:5" x14ac:dyDescent="0.2">
      <c r="A14" t="s">
        <v>18</v>
      </c>
      <c r="B14">
        <v>861441</v>
      </c>
      <c r="C14" s="2">
        <v>20747518.335774627</v>
      </c>
      <c r="D14" s="2">
        <v>22277715.598860703</v>
      </c>
      <c r="E14" s="21">
        <f t="shared" si="0"/>
        <v>7.375326717738484E-2</v>
      </c>
    </row>
    <row r="15" spans="1:5" x14ac:dyDescent="0.2">
      <c r="A15" t="s">
        <v>18</v>
      </c>
      <c r="B15">
        <v>415952</v>
      </c>
      <c r="C15" s="2">
        <v>25139666.25674396</v>
      </c>
      <c r="D15" s="2">
        <v>26709118.419511411</v>
      </c>
      <c r="E15" s="21">
        <f t="shared" si="0"/>
        <v>6.2429315756983517E-2</v>
      </c>
    </row>
    <row r="16" spans="1:5" x14ac:dyDescent="0.2">
      <c r="A16" t="s">
        <v>18</v>
      </c>
      <c r="B16">
        <v>662111</v>
      </c>
      <c r="C16" s="2">
        <v>22934173.128482241</v>
      </c>
      <c r="D16" s="2">
        <v>24309089.506810721</v>
      </c>
      <c r="E16" s="21">
        <f t="shared" si="0"/>
        <v>5.99505537272218E-2</v>
      </c>
    </row>
    <row r="17" spans="1:5" x14ac:dyDescent="0.2">
      <c r="A17" t="s">
        <v>18</v>
      </c>
      <c r="B17">
        <v>516448</v>
      </c>
      <c r="C17" s="2">
        <v>23010166.628302671</v>
      </c>
      <c r="D17" s="2">
        <v>24560012.676758118</v>
      </c>
      <c r="E17" s="21">
        <f t="shared" si="0"/>
        <v>6.7354838123993677E-2</v>
      </c>
    </row>
    <row r="18" spans="1:5" x14ac:dyDescent="0.2">
      <c r="A18" t="s">
        <v>18</v>
      </c>
      <c r="B18">
        <v>664457</v>
      </c>
      <c r="C18" s="2">
        <v>24872193.378096454</v>
      </c>
      <c r="D18" s="2">
        <v>26338275.01646838</v>
      </c>
      <c r="E18" s="21">
        <f t="shared" si="0"/>
        <v>5.8944605973634046E-2</v>
      </c>
    </row>
    <row r="19" spans="1:5" x14ac:dyDescent="0.2">
      <c r="A19" t="s">
        <v>18</v>
      </c>
      <c r="B19">
        <v>878891</v>
      </c>
      <c r="C19" s="2">
        <v>24946994.415805008</v>
      </c>
      <c r="D19" s="2">
        <v>26698332.53352733</v>
      </c>
      <c r="E19" s="21">
        <f t="shared" si="0"/>
        <v>7.0202369412997179E-2</v>
      </c>
    </row>
    <row r="20" spans="1:5" x14ac:dyDescent="0.2">
      <c r="A20" t="s">
        <v>18</v>
      </c>
      <c r="B20">
        <v>730818</v>
      </c>
      <c r="C20" s="2">
        <v>26231099.451739125</v>
      </c>
      <c r="D20" s="2">
        <v>27557468.928758457</v>
      </c>
      <c r="E20" s="21">
        <f t="shared" si="0"/>
        <v>5.0564768718887709E-2</v>
      </c>
    </row>
    <row r="21" spans="1:5" x14ac:dyDescent="0.2">
      <c r="A21" t="s">
        <v>18</v>
      </c>
      <c r="B21">
        <v>973796</v>
      </c>
      <c r="C21" s="2">
        <v>24899759.347423177</v>
      </c>
      <c r="D21" s="2">
        <v>26211730.921820175</v>
      </c>
      <c r="E21" s="21">
        <f t="shared" si="0"/>
        <v>5.269013069930617E-2</v>
      </c>
    </row>
    <row r="22" spans="1:5" x14ac:dyDescent="0.2">
      <c r="A22" t="s">
        <v>18</v>
      </c>
      <c r="B22">
        <v>382039</v>
      </c>
      <c r="C22" s="2">
        <v>27310772.536616582</v>
      </c>
      <c r="D22" s="2">
        <v>28889010.600023929</v>
      </c>
      <c r="E22" s="21">
        <f t="shared" si="0"/>
        <v>5.7788114975193094E-2</v>
      </c>
    </row>
    <row r="23" spans="1:5" x14ac:dyDescent="0.2">
      <c r="A23" t="s">
        <v>18</v>
      </c>
      <c r="B23">
        <v>821442</v>
      </c>
      <c r="C23" s="2">
        <v>22814458.064718537</v>
      </c>
      <c r="D23" s="2">
        <v>24179481.767600141</v>
      </c>
      <c r="E23" s="21">
        <f t="shared" si="0"/>
        <v>5.9831519951488499E-2</v>
      </c>
    </row>
    <row r="24" spans="1:5" x14ac:dyDescent="0.2">
      <c r="A24" t="s">
        <v>18</v>
      </c>
      <c r="B24">
        <v>821509</v>
      </c>
      <c r="C24" s="2">
        <v>22385510.186451524</v>
      </c>
      <c r="D24" s="2">
        <v>23779995.380807899</v>
      </c>
      <c r="E24" s="21">
        <f t="shared" si="0"/>
        <v>6.229409929644425E-2</v>
      </c>
    </row>
    <row r="25" spans="1:5" x14ac:dyDescent="0.2">
      <c r="A25" t="s">
        <v>18</v>
      </c>
      <c r="B25">
        <v>595207</v>
      </c>
      <c r="C25" s="2">
        <v>22123414.98326955</v>
      </c>
      <c r="D25" s="2">
        <v>23618749.785005491</v>
      </c>
      <c r="E25" s="21">
        <f t="shared" si="0"/>
        <v>6.7590595885253846E-2</v>
      </c>
    </row>
    <row r="26" spans="1:5" x14ac:dyDescent="0.2">
      <c r="A26" t="s">
        <v>18</v>
      </c>
      <c r="B26">
        <v>793958</v>
      </c>
      <c r="C26" s="2">
        <v>26951083.563613757</v>
      </c>
      <c r="D26" s="2">
        <v>28748541.936600674</v>
      </c>
      <c r="E26" s="21">
        <f t="shared" si="0"/>
        <v>6.6693362021764457E-2</v>
      </c>
    </row>
    <row r="27" spans="1:5" x14ac:dyDescent="0.2">
      <c r="A27" t="s">
        <v>18</v>
      </c>
      <c r="B27">
        <v>837763</v>
      </c>
      <c r="C27" s="2">
        <v>24945213.517235883</v>
      </c>
      <c r="D27" s="2">
        <v>26410783.694542225</v>
      </c>
      <c r="E27" s="21">
        <f t="shared" si="0"/>
        <v>5.8751558742670573E-2</v>
      </c>
    </row>
    <row r="28" spans="1:5" x14ac:dyDescent="0.2">
      <c r="A28" t="s">
        <v>18</v>
      </c>
      <c r="B28">
        <v>266642</v>
      </c>
      <c r="C28" s="2">
        <v>27221714.197289083</v>
      </c>
      <c r="D28" s="2">
        <v>29122204.705060229</v>
      </c>
      <c r="E28" s="21">
        <f t="shared" si="0"/>
        <v>6.9815239921974026E-2</v>
      </c>
    </row>
    <row r="29" spans="1:5" x14ac:dyDescent="0.2">
      <c r="A29" t="s">
        <v>18</v>
      </c>
      <c r="B29">
        <v>745663</v>
      </c>
      <c r="C29" s="2">
        <v>26305330.396803714</v>
      </c>
      <c r="D29" s="2">
        <v>28012129.369472373</v>
      </c>
      <c r="E29" s="21">
        <f t="shared" si="0"/>
        <v>6.4884148836847455E-2</v>
      </c>
    </row>
    <row r="30" spans="1:5" x14ac:dyDescent="0.2">
      <c r="A30" t="s">
        <v>18</v>
      </c>
      <c r="B30">
        <v>506585</v>
      </c>
      <c r="C30" s="2">
        <v>23062354.882486038</v>
      </c>
      <c r="D30" s="2">
        <v>24611826.325591154</v>
      </c>
      <c r="E30" s="21">
        <f t="shared" si="0"/>
        <v>6.718617639007074E-2</v>
      </c>
    </row>
    <row r="31" spans="1:5" x14ac:dyDescent="0.2">
      <c r="A31" t="s">
        <v>18</v>
      </c>
      <c r="B31">
        <v>443651</v>
      </c>
      <c r="C31" s="2">
        <v>23659631.870908067</v>
      </c>
      <c r="D31" s="2">
        <v>25017269.641849328</v>
      </c>
      <c r="E31" s="21">
        <f t="shared" si="0"/>
        <v>5.7382032753037659E-2</v>
      </c>
    </row>
    <row r="32" spans="1:5" x14ac:dyDescent="0.2">
      <c r="A32" t="s">
        <v>18</v>
      </c>
      <c r="B32">
        <v>540172</v>
      </c>
      <c r="C32" s="2">
        <v>21239396.551991366</v>
      </c>
      <c r="D32" s="2">
        <v>22427004.500686791</v>
      </c>
      <c r="E32" s="21">
        <f t="shared" si="0"/>
        <v>5.5915333836736414E-2</v>
      </c>
    </row>
    <row r="33" spans="1:5" x14ac:dyDescent="0.2">
      <c r="A33" t="s">
        <v>18</v>
      </c>
      <c r="B33">
        <v>633218</v>
      </c>
      <c r="C33" s="2">
        <v>25863025.323648661</v>
      </c>
      <c r="D33" s="2">
        <v>27470773.342339788</v>
      </c>
      <c r="E33" s="21">
        <f t="shared" si="0"/>
        <v>6.2163957950465809E-2</v>
      </c>
    </row>
    <row r="34" spans="1:5" x14ac:dyDescent="0.2">
      <c r="A34" t="s">
        <v>18</v>
      </c>
      <c r="B34">
        <v>251157</v>
      </c>
      <c r="C34" s="2">
        <v>26754072.727083288</v>
      </c>
      <c r="D34" s="2">
        <v>28048871.175404351</v>
      </c>
      <c r="E34" s="21">
        <f t="shared" si="0"/>
        <v>4.8396311900966493E-2</v>
      </c>
    </row>
    <row r="35" spans="1:5" x14ac:dyDescent="0.2">
      <c r="A35" t="s">
        <v>18</v>
      </c>
      <c r="B35">
        <v>955229</v>
      </c>
      <c r="C35" s="2">
        <v>24407698.418471597</v>
      </c>
      <c r="D35" s="2">
        <v>25737080.24538083</v>
      </c>
      <c r="E35" s="21">
        <f t="shared" si="0"/>
        <v>5.4465677349698982E-2</v>
      </c>
    </row>
    <row r="36" spans="1:5" x14ac:dyDescent="0.2">
      <c r="A36" t="s">
        <v>18</v>
      </c>
      <c r="B36">
        <v>390305</v>
      </c>
      <c r="C36" s="2">
        <v>22027797.1944554</v>
      </c>
      <c r="D36" s="2">
        <v>23597623.376272801</v>
      </c>
      <c r="E36" s="21">
        <f t="shared" si="0"/>
        <v>7.1265690707037255E-2</v>
      </c>
    </row>
    <row r="37" spans="1:5" x14ac:dyDescent="0.2">
      <c r="A37" t="s">
        <v>18</v>
      </c>
      <c r="B37">
        <v>666096</v>
      </c>
      <c r="C37" s="2">
        <v>21115575.528992951</v>
      </c>
      <c r="D37" s="2">
        <v>22206105.339655634</v>
      </c>
      <c r="E37" s="21">
        <f t="shared" si="0"/>
        <v>5.1645753589113497E-2</v>
      </c>
    </row>
    <row r="38" spans="1:5" x14ac:dyDescent="0.2">
      <c r="A38" t="s">
        <v>18</v>
      </c>
      <c r="B38">
        <v>814573</v>
      </c>
      <c r="C38" s="2">
        <v>24918992.715117715</v>
      </c>
      <c r="D38" s="2">
        <v>26557239.744909603</v>
      </c>
      <c r="E38" s="21">
        <f t="shared" si="0"/>
        <v>6.5742907368723902E-2</v>
      </c>
    </row>
    <row r="39" spans="1:5" x14ac:dyDescent="0.2">
      <c r="A39" t="s">
        <v>18</v>
      </c>
      <c r="B39">
        <v>352540</v>
      </c>
      <c r="C39" s="2">
        <v>25426821.717215709</v>
      </c>
      <c r="D39" s="2">
        <v>26737490.38664449</v>
      </c>
      <c r="E39" s="21">
        <f t="shared" si="0"/>
        <v>5.1546696791497482E-2</v>
      </c>
    </row>
    <row r="40" spans="1:5" x14ac:dyDescent="0.2">
      <c r="A40" t="s">
        <v>18</v>
      </c>
      <c r="B40">
        <v>102333</v>
      </c>
      <c r="C40" s="2">
        <v>27476609.103424057</v>
      </c>
      <c r="D40" s="2">
        <v>29060093.581899296</v>
      </c>
      <c r="E40" s="21">
        <f t="shared" si="0"/>
        <v>5.7630272808223193E-2</v>
      </c>
    </row>
    <row r="41" spans="1:5" x14ac:dyDescent="0.2">
      <c r="A41" t="s">
        <v>18</v>
      </c>
      <c r="B41">
        <v>274589</v>
      </c>
      <c r="C41" s="2">
        <v>28085312.376495421</v>
      </c>
      <c r="D41" s="2">
        <v>29460433.107268166</v>
      </c>
      <c r="E41" s="21">
        <f t="shared" si="0"/>
        <v>4.8962272960993758E-2</v>
      </c>
    </row>
    <row r="42" spans="1:5" x14ac:dyDescent="0.2">
      <c r="A42" t="s">
        <v>18</v>
      </c>
      <c r="B42">
        <v>357885</v>
      </c>
      <c r="C42" s="2">
        <v>23889223.125449847</v>
      </c>
      <c r="D42" s="2">
        <v>25461007.234861583</v>
      </c>
      <c r="E42" s="21">
        <f t="shared" si="0"/>
        <v>6.5794693329197074E-2</v>
      </c>
    </row>
    <row r="43" spans="1:5" x14ac:dyDescent="0.2">
      <c r="A43" t="s">
        <v>18</v>
      </c>
      <c r="B43">
        <v>849103</v>
      </c>
      <c r="C43" s="2">
        <v>20576156.501988411</v>
      </c>
      <c r="D43" s="2">
        <v>21805014.398529183</v>
      </c>
      <c r="E43" s="21">
        <f t="shared" si="0"/>
        <v>5.9722421746841725E-2</v>
      </c>
    </row>
    <row r="44" spans="1:5" x14ac:dyDescent="0.2">
      <c r="A44" t="s">
        <v>18</v>
      </c>
      <c r="B44">
        <v>129578</v>
      </c>
      <c r="C44" s="2">
        <v>24793034.53578217</v>
      </c>
      <c r="D44" s="2">
        <v>26232644.24536128</v>
      </c>
      <c r="E44" s="21">
        <f t="shared" si="0"/>
        <v>5.8065087091352829E-2</v>
      </c>
    </row>
    <row r="45" spans="1:5" x14ac:dyDescent="0.2">
      <c r="A45" t="s">
        <v>18</v>
      </c>
      <c r="B45">
        <v>696327</v>
      </c>
      <c r="C45" s="2">
        <v>27633169.359497081</v>
      </c>
      <c r="D45" s="2">
        <v>28958437.340612035</v>
      </c>
      <c r="E45" s="21">
        <f t="shared" si="0"/>
        <v>4.7959318884986279E-2</v>
      </c>
    </row>
    <row r="46" spans="1:5" x14ac:dyDescent="0.2">
      <c r="A46" t="s">
        <v>18</v>
      </c>
      <c r="B46">
        <v>579020</v>
      </c>
      <c r="C46" s="2">
        <v>26909773.811441407</v>
      </c>
      <c r="D46" s="2">
        <v>28697562.180786259</v>
      </c>
      <c r="E46" s="21">
        <f t="shared" si="0"/>
        <v>6.6436395261885384E-2</v>
      </c>
    </row>
    <row r="47" spans="1:5" x14ac:dyDescent="0.2">
      <c r="A47" t="s">
        <v>18</v>
      </c>
      <c r="B47">
        <v>101976</v>
      </c>
      <c r="C47" s="2">
        <v>23521014.036862448</v>
      </c>
      <c r="D47" s="2">
        <v>25109473.959816337</v>
      </c>
      <c r="E47" s="21">
        <f t="shared" si="0"/>
        <v>6.7533649716990718E-2</v>
      </c>
    </row>
    <row r="48" spans="1:5" x14ac:dyDescent="0.2">
      <c r="A48" t="s">
        <v>18</v>
      </c>
      <c r="B48">
        <v>109402</v>
      </c>
      <c r="C48" s="2">
        <v>24052555.57409443</v>
      </c>
      <c r="D48" s="2">
        <v>25843269.550405793</v>
      </c>
      <c r="E48" s="21">
        <f t="shared" si="0"/>
        <v>7.4450050465324935E-2</v>
      </c>
    </row>
    <row r="49" spans="1:5" x14ac:dyDescent="0.2">
      <c r="A49" t="s">
        <v>18</v>
      </c>
      <c r="B49">
        <v>401179</v>
      </c>
      <c r="C49" s="2">
        <v>23922806.854178876</v>
      </c>
      <c r="D49" s="2">
        <v>25298998.52018052</v>
      </c>
      <c r="E49" s="21">
        <f t="shared" si="0"/>
        <v>5.7526346067591438E-2</v>
      </c>
    </row>
    <row r="50" spans="1:5" x14ac:dyDescent="0.2">
      <c r="A50" t="s">
        <v>18</v>
      </c>
      <c r="B50">
        <v>471924</v>
      </c>
      <c r="C50" s="2">
        <v>28449599.089274786</v>
      </c>
      <c r="D50" s="2">
        <v>30424693.687559709</v>
      </c>
      <c r="E50" s="21">
        <f t="shared" si="0"/>
        <v>6.9424338532401819E-2</v>
      </c>
    </row>
    <row r="51" spans="1:5" x14ac:dyDescent="0.2">
      <c r="A51" t="s">
        <v>18</v>
      </c>
      <c r="B51">
        <v>438042</v>
      </c>
      <c r="C51" s="2">
        <v>23740889.163836528</v>
      </c>
      <c r="D51" s="2">
        <v>25027444.207793195</v>
      </c>
      <c r="E51" s="21">
        <f t="shared" si="0"/>
        <v>5.4191527329836564E-2</v>
      </c>
    </row>
    <row r="52" spans="1:5" x14ac:dyDescent="0.2">
      <c r="A52" t="s">
        <v>18</v>
      </c>
      <c r="B52">
        <v>340362</v>
      </c>
      <c r="C52" s="2">
        <v>24349976.081677523</v>
      </c>
      <c r="D52" s="2">
        <v>25964982.770654481</v>
      </c>
      <c r="E52" s="21">
        <f t="shared" si="0"/>
        <v>6.6324775168555172E-2</v>
      </c>
    </row>
    <row r="53" spans="1:5" x14ac:dyDescent="0.2">
      <c r="A53" t="s">
        <v>18</v>
      </c>
      <c r="B53">
        <v>499957</v>
      </c>
      <c r="C53" s="2">
        <v>25041482.173720382</v>
      </c>
      <c r="D53" s="2">
        <v>27019019.788364097</v>
      </c>
      <c r="E53" s="21">
        <f t="shared" si="0"/>
        <v>7.897046991567569E-2</v>
      </c>
    </row>
    <row r="54" spans="1:5" x14ac:dyDescent="0.2">
      <c r="A54" t="s">
        <v>18</v>
      </c>
      <c r="B54">
        <v>814391</v>
      </c>
      <c r="C54" s="2">
        <v>27234349.84443754</v>
      </c>
      <c r="D54" s="2">
        <v>29132727.497988243</v>
      </c>
      <c r="E54" s="21">
        <f t="shared" si="0"/>
        <v>6.9705267957348882E-2</v>
      </c>
    </row>
    <row r="55" spans="1:5" x14ac:dyDescent="0.2">
      <c r="A55" t="s">
        <v>18</v>
      </c>
      <c r="B55">
        <v>619131</v>
      </c>
      <c r="C55" s="2">
        <v>26326235.305820107</v>
      </c>
      <c r="D55" s="2">
        <v>28136788.596494179</v>
      </c>
      <c r="E55" s="21">
        <f t="shared" si="0"/>
        <v>6.8773725891365878E-2</v>
      </c>
    </row>
    <row r="56" spans="1:5" x14ac:dyDescent="0.2">
      <c r="A56" t="s">
        <v>18</v>
      </c>
      <c r="B56">
        <v>344294</v>
      </c>
      <c r="C56" s="2">
        <v>22286356.063664082</v>
      </c>
      <c r="D56" s="2">
        <v>23740979.426276967</v>
      </c>
      <c r="E56" s="21">
        <f t="shared" si="0"/>
        <v>6.5269681524317003E-2</v>
      </c>
    </row>
    <row r="57" spans="1:5" x14ac:dyDescent="0.2">
      <c r="A57" t="s">
        <v>18</v>
      </c>
      <c r="B57">
        <v>418640</v>
      </c>
      <c r="C57" s="2">
        <v>23846512.360178892</v>
      </c>
      <c r="D57" s="2">
        <v>25227987.005257204</v>
      </c>
      <c r="E57" s="21">
        <f t="shared" si="0"/>
        <v>5.7931936721498323E-2</v>
      </c>
    </row>
    <row r="58" spans="1:5" x14ac:dyDescent="0.2">
      <c r="A58" t="s">
        <v>18</v>
      </c>
      <c r="B58">
        <v>889490</v>
      </c>
      <c r="C58" s="2">
        <v>24000742.227728795</v>
      </c>
      <c r="D58" s="2">
        <v>25255948.376066111</v>
      </c>
      <c r="E58" s="21">
        <f t="shared" si="0"/>
        <v>5.2298638784892937E-2</v>
      </c>
    </row>
    <row r="59" spans="1:5" x14ac:dyDescent="0.2">
      <c r="A59" t="s">
        <v>18</v>
      </c>
      <c r="B59">
        <v>910923</v>
      </c>
      <c r="C59" s="2">
        <v>25532721.345409058</v>
      </c>
      <c r="D59" s="2">
        <v>27251052.807284333</v>
      </c>
      <c r="E59" s="21">
        <f t="shared" si="0"/>
        <v>6.7299189875984045E-2</v>
      </c>
    </row>
    <row r="60" spans="1:5" x14ac:dyDescent="0.2">
      <c r="A60" t="s">
        <v>18</v>
      </c>
      <c r="B60">
        <v>330835</v>
      </c>
      <c r="C60" s="2">
        <v>23052085.183798913</v>
      </c>
      <c r="D60" s="2">
        <v>24318630.406256322</v>
      </c>
      <c r="E60" s="21">
        <f t="shared" si="0"/>
        <v>5.4942761678997254E-2</v>
      </c>
    </row>
    <row r="61" spans="1:5" x14ac:dyDescent="0.2">
      <c r="A61" t="s">
        <v>18</v>
      </c>
      <c r="B61">
        <v>271651</v>
      </c>
      <c r="C61" s="2">
        <v>21381229.545490183</v>
      </c>
      <c r="D61" s="2">
        <v>22743467.863831542</v>
      </c>
      <c r="E61" s="21">
        <f t="shared" si="0"/>
        <v>6.371187940539591E-2</v>
      </c>
    </row>
    <row r="62" spans="1:5" x14ac:dyDescent="0.2">
      <c r="A62" t="s">
        <v>18</v>
      </c>
      <c r="B62">
        <v>940851</v>
      </c>
      <c r="C62" s="2">
        <v>24111325.632401075</v>
      </c>
      <c r="D62" s="2">
        <v>25197389.69867748</v>
      </c>
      <c r="E62" s="21">
        <f t="shared" si="0"/>
        <v>4.5043731018129529E-2</v>
      </c>
    </row>
    <row r="63" spans="1:5" x14ac:dyDescent="0.2">
      <c r="A63" t="s">
        <v>18</v>
      </c>
      <c r="B63">
        <v>472580</v>
      </c>
      <c r="C63" s="2">
        <v>24615033.771390051</v>
      </c>
      <c r="D63" s="2">
        <v>26063658.564142883</v>
      </c>
      <c r="E63" s="21">
        <f t="shared" si="0"/>
        <v>5.8851221014230903E-2</v>
      </c>
    </row>
    <row r="64" spans="1:5" x14ac:dyDescent="0.2">
      <c r="A64" t="s">
        <v>18</v>
      </c>
      <c r="B64">
        <v>914740</v>
      </c>
      <c r="C64" s="2">
        <v>22488060.447154697</v>
      </c>
      <c r="D64" s="2">
        <v>23730204.48218105</v>
      </c>
      <c r="E64" s="21">
        <f t="shared" si="0"/>
        <v>5.5235712210277121E-2</v>
      </c>
    </row>
    <row r="65" spans="1:5" x14ac:dyDescent="0.2">
      <c r="A65" t="s">
        <v>18</v>
      </c>
      <c r="B65">
        <v>881272</v>
      </c>
      <c r="C65" s="2">
        <v>28272957.569616817</v>
      </c>
      <c r="D65" s="2">
        <v>30020291.025458336</v>
      </c>
      <c r="E65" s="21">
        <f t="shared" si="0"/>
        <v>6.1802287629054709E-2</v>
      </c>
    </row>
    <row r="66" spans="1:5" x14ac:dyDescent="0.2">
      <c r="A66" t="s">
        <v>18</v>
      </c>
      <c r="B66">
        <v>257008</v>
      </c>
      <c r="C66" s="2">
        <v>23722525.50755915</v>
      </c>
      <c r="D66" s="2">
        <v>24964709.005637024</v>
      </c>
      <c r="E66" s="21">
        <f t="shared" si="0"/>
        <v>5.2363037724716621E-2</v>
      </c>
    </row>
    <row r="67" spans="1:5" x14ac:dyDescent="0.2">
      <c r="A67" t="s">
        <v>18</v>
      </c>
      <c r="B67">
        <v>402726</v>
      </c>
      <c r="C67" s="2">
        <v>22000156.917531796</v>
      </c>
      <c r="D67" s="2">
        <v>23275301.292945318</v>
      </c>
      <c r="E67" s="21">
        <f t="shared" ref="E67:E130" si="1">(D67/ C67) - 1</f>
        <v>5.7960694562017689E-2</v>
      </c>
    </row>
    <row r="68" spans="1:5" x14ac:dyDescent="0.2">
      <c r="A68" t="s">
        <v>18</v>
      </c>
      <c r="B68">
        <v>444973</v>
      </c>
      <c r="C68" s="2">
        <v>19078137.146222286</v>
      </c>
      <c r="D68" s="2">
        <v>20097420.257511064</v>
      </c>
      <c r="E68" s="21">
        <f t="shared" si="1"/>
        <v>5.3426762973585618E-2</v>
      </c>
    </row>
    <row r="69" spans="1:5" x14ac:dyDescent="0.2">
      <c r="A69" t="s">
        <v>18</v>
      </c>
      <c r="B69">
        <v>489305</v>
      </c>
      <c r="C69" s="2">
        <v>28972158.197943069</v>
      </c>
      <c r="D69" s="2">
        <v>30834141.915238969</v>
      </c>
      <c r="E69" s="21">
        <f t="shared" si="1"/>
        <v>6.426803638771017E-2</v>
      </c>
    </row>
    <row r="70" spans="1:5" x14ac:dyDescent="0.2">
      <c r="A70" t="s">
        <v>18</v>
      </c>
      <c r="B70">
        <v>534526</v>
      </c>
      <c r="C70" s="2">
        <v>24904136.337063707</v>
      </c>
      <c r="D70" s="2">
        <v>26430643.496802684</v>
      </c>
      <c r="E70" s="21">
        <f t="shared" si="1"/>
        <v>6.1295326169056752E-2</v>
      </c>
    </row>
    <row r="71" spans="1:5" x14ac:dyDescent="0.2">
      <c r="A71" t="s">
        <v>18</v>
      </c>
      <c r="B71">
        <v>703007</v>
      </c>
      <c r="C71" s="2">
        <v>27142872.460251506</v>
      </c>
      <c r="D71" s="2">
        <v>29040861.774167053</v>
      </c>
      <c r="E71" s="21">
        <f t="shared" si="1"/>
        <v>6.9925882630697878E-2</v>
      </c>
    </row>
    <row r="72" spans="1:5" x14ac:dyDescent="0.2">
      <c r="A72" t="s">
        <v>18</v>
      </c>
      <c r="B72">
        <v>808074</v>
      </c>
      <c r="C72" s="2">
        <v>26949414.30384627</v>
      </c>
      <c r="D72" s="2">
        <v>28507057.315282181</v>
      </c>
      <c r="E72" s="21">
        <f t="shared" si="1"/>
        <v>5.7798770462095028E-2</v>
      </c>
    </row>
    <row r="73" spans="1:5" x14ac:dyDescent="0.2">
      <c r="A73" t="s">
        <v>18</v>
      </c>
      <c r="B73">
        <v>178148</v>
      </c>
      <c r="C73" s="2">
        <v>27971751.049348034</v>
      </c>
      <c r="D73" s="2">
        <v>29322718.996107079</v>
      </c>
      <c r="E73" s="21">
        <f t="shared" si="1"/>
        <v>4.8297582242014636E-2</v>
      </c>
    </row>
    <row r="74" spans="1:5" x14ac:dyDescent="0.2">
      <c r="A74" t="s">
        <v>18</v>
      </c>
      <c r="B74">
        <v>809876</v>
      </c>
      <c r="C74" s="2">
        <v>29149534.58596722</v>
      </c>
      <c r="D74" s="2">
        <v>30763358.805261821</v>
      </c>
      <c r="E74" s="21">
        <f t="shared" si="1"/>
        <v>5.5363635893916019E-2</v>
      </c>
    </row>
    <row r="75" spans="1:5" x14ac:dyDescent="0.2">
      <c r="A75" t="s">
        <v>18</v>
      </c>
      <c r="B75">
        <v>401476</v>
      </c>
      <c r="C75" s="2">
        <v>23458773.050145671</v>
      </c>
      <c r="D75" s="2">
        <v>25211152.425153363</v>
      </c>
      <c r="E75" s="21">
        <f t="shared" si="1"/>
        <v>7.4700384852259383E-2</v>
      </c>
    </row>
    <row r="76" spans="1:5" x14ac:dyDescent="0.2">
      <c r="A76" t="s">
        <v>18</v>
      </c>
      <c r="B76">
        <v>763562</v>
      </c>
      <c r="C76" s="2">
        <v>25710539.114020836</v>
      </c>
      <c r="D76" s="2">
        <v>27072796.273014683</v>
      </c>
      <c r="E76" s="21">
        <f t="shared" si="1"/>
        <v>5.2984387178834469E-2</v>
      </c>
    </row>
    <row r="77" spans="1:5" x14ac:dyDescent="0.2">
      <c r="A77" t="s">
        <v>18</v>
      </c>
      <c r="B77">
        <v>921068</v>
      </c>
      <c r="C77" s="2">
        <v>24915228.674373642</v>
      </c>
      <c r="D77" s="2">
        <v>26773321.053322926</v>
      </c>
      <c r="E77" s="21">
        <f t="shared" si="1"/>
        <v>7.4576573357338249E-2</v>
      </c>
    </row>
    <row r="78" spans="1:5" x14ac:dyDescent="0.2">
      <c r="A78" t="s">
        <v>18</v>
      </c>
      <c r="B78">
        <v>539249</v>
      </c>
      <c r="C78" s="2">
        <v>23947540.436423969</v>
      </c>
      <c r="D78" s="2">
        <v>25605808.421681628</v>
      </c>
      <c r="E78" s="21">
        <f t="shared" si="1"/>
        <v>6.9245858031226071E-2</v>
      </c>
    </row>
    <row r="79" spans="1:5" x14ac:dyDescent="0.2">
      <c r="A79" t="s">
        <v>18</v>
      </c>
      <c r="B79">
        <v>856936</v>
      </c>
      <c r="C79" s="2">
        <v>24383095.995059546</v>
      </c>
      <c r="D79" s="2">
        <v>25928454.763880555</v>
      </c>
      <c r="E79" s="21">
        <f t="shared" si="1"/>
        <v>6.3378283427753646E-2</v>
      </c>
    </row>
    <row r="80" spans="1:5" x14ac:dyDescent="0.2">
      <c r="A80" t="s">
        <v>18</v>
      </c>
      <c r="B80">
        <v>619782</v>
      </c>
      <c r="C80" s="2">
        <v>25817966.391969219</v>
      </c>
      <c r="D80" s="2">
        <v>27966211.84616366</v>
      </c>
      <c r="E80" s="21">
        <f t="shared" si="1"/>
        <v>8.3207384407420371E-2</v>
      </c>
    </row>
    <row r="81" spans="1:5" x14ac:dyDescent="0.2">
      <c r="A81" t="s">
        <v>18</v>
      </c>
      <c r="B81">
        <v>414155</v>
      </c>
      <c r="C81" s="2">
        <v>25144520.643518455</v>
      </c>
      <c r="D81" s="2">
        <v>26612366.694824111</v>
      </c>
      <c r="E81" s="21">
        <f t="shared" si="1"/>
        <v>5.8376378381427729E-2</v>
      </c>
    </row>
    <row r="82" spans="1:5" x14ac:dyDescent="0.2">
      <c r="A82" t="s">
        <v>18</v>
      </c>
      <c r="B82">
        <v>847019</v>
      </c>
      <c r="C82" s="2">
        <v>24804526.055781849</v>
      </c>
      <c r="D82" s="2">
        <v>26368713.350307919</v>
      </c>
      <c r="E82" s="21">
        <f t="shared" si="1"/>
        <v>6.3060559633690838E-2</v>
      </c>
    </row>
    <row r="83" spans="1:5" x14ac:dyDescent="0.2">
      <c r="A83" t="s">
        <v>18</v>
      </c>
      <c r="B83">
        <v>455209</v>
      </c>
      <c r="C83" s="2">
        <v>22712601.70755716</v>
      </c>
      <c r="D83" s="2">
        <v>23998588.422373183</v>
      </c>
      <c r="E83" s="21">
        <f t="shared" si="1"/>
        <v>5.6619965047339127E-2</v>
      </c>
    </row>
    <row r="84" spans="1:5" x14ac:dyDescent="0.2">
      <c r="A84" t="s">
        <v>18</v>
      </c>
      <c r="B84">
        <v>261261</v>
      </c>
      <c r="C84" s="2">
        <v>26675433.993862323</v>
      </c>
      <c r="D84" s="2">
        <v>28028247.254929453</v>
      </c>
      <c r="E84" s="21">
        <f t="shared" si="1"/>
        <v>5.071382386424883E-2</v>
      </c>
    </row>
    <row r="85" spans="1:5" x14ac:dyDescent="0.2">
      <c r="A85" t="s">
        <v>18</v>
      </c>
      <c r="B85">
        <v>468232</v>
      </c>
      <c r="C85" s="2">
        <v>25613078.403181504</v>
      </c>
      <c r="D85" s="2">
        <v>27029299.165374871</v>
      </c>
      <c r="E85" s="21">
        <f t="shared" si="1"/>
        <v>5.5292875768398586E-2</v>
      </c>
    </row>
    <row r="86" spans="1:5" x14ac:dyDescent="0.2">
      <c r="A86" t="s">
        <v>18</v>
      </c>
      <c r="B86">
        <v>754137</v>
      </c>
      <c r="C86" s="2">
        <v>21655373.117415387</v>
      </c>
      <c r="D86" s="2">
        <v>22934037.384613771</v>
      </c>
      <c r="E86" s="21">
        <f t="shared" si="1"/>
        <v>5.9046051077737971E-2</v>
      </c>
    </row>
    <row r="87" spans="1:5" x14ac:dyDescent="0.2">
      <c r="A87" t="s">
        <v>18</v>
      </c>
      <c r="B87">
        <v>299873</v>
      </c>
      <c r="C87" s="2">
        <v>24304055.015480176</v>
      </c>
      <c r="D87" s="2">
        <v>25752003.356879402</v>
      </c>
      <c r="E87" s="21">
        <f t="shared" si="1"/>
        <v>5.9576409799803942E-2</v>
      </c>
    </row>
    <row r="88" spans="1:5" x14ac:dyDescent="0.2">
      <c r="A88" t="s">
        <v>18</v>
      </c>
      <c r="B88">
        <v>945876</v>
      </c>
      <c r="C88" s="2">
        <v>22354363.81627629</v>
      </c>
      <c r="D88" s="2">
        <v>23859355.992302217</v>
      </c>
      <c r="E88" s="21">
        <f t="shared" si="1"/>
        <v>6.7324312532219599E-2</v>
      </c>
    </row>
    <row r="89" spans="1:5" x14ac:dyDescent="0.2">
      <c r="A89" t="s">
        <v>18</v>
      </c>
      <c r="B89">
        <v>263992</v>
      </c>
      <c r="C89" s="2">
        <v>28668525.230276287</v>
      </c>
      <c r="D89" s="2">
        <v>30127645.370895274</v>
      </c>
      <c r="E89" s="21">
        <f t="shared" si="1"/>
        <v>5.0896240001841342E-2</v>
      </c>
    </row>
    <row r="90" spans="1:5" x14ac:dyDescent="0.2">
      <c r="A90" t="s">
        <v>18</v>
      </c>
      <c r="B90">
        <v>237520</v>
      </c>
      <c r="C90" s="2">
        <v>27537006.438547976</v>
      </c>
      <c r="D90" s="2">
        <v>29604944.034938432</v>
      </c>
      <c r="E90" s="21">
        <f t="shared" si="1"/>
        <v>7.5096674034096589E-2</v>
      </c>
    </row>
    <row r="91" spans="1:5" x14ac:dyDescent="0.2">
      <c r="A91" t="s">
        <v>18</v>
      </c>
      <c r="B91">
        <v>396578</v>
      </c>
      <c r="C91" s="2">
        <v>24062412.004166417</v>
      </c>
      <c r="D91" s="2">
        <v>25233696.797787823</v>
      </c>
      <c r="E91" s="21">
        <f t="shared" si="1"/>
        <v>4.867694865413319E-2</v>
      </c>
    </row>
    <row r="92" spans="1:5" x14ac:dyDescent="0.2">
      <c r="A92" t="s">
        <v>18</v>
      </c>
      <c r="B92">
        <v>547014</v>
      </c>
      <c r="C92" s="2">
        <v>24390760.885231286</v>
      </c>
      <c r="D92" s="2">
        <v>25936144.449850384</v>
      </c>
      <c r="E92" s="21">
        <f t="shared" si="1"/>
        <v>6.3359383165239258E-2</v>
      </c>
    </row>
    <row r="93" spans="1:5" x14ac:dyDescent="0.2">
      <c r="A93" t="s">
        <v>18</v>
      </c>
      <c r="B93">
        <v>489895</v>
      </c>
      <c r="C93" s="2">
        <v>23957655.022572882</v>
      </c>
      <c r="D93" s="2">
        <v>25141101.131473813</v>
      </c>
      <c r="E93" s="21">
        <f t="shared" si="1"/>
        <v>4.9397410046429391E-2</v>
      </c>
    </row>
    <row r="94" spans="1:5" x14ac:dyDescent="0.2">
      <c r="A94" t="s">
        <v>18</v>
      </c>
      <c r="B94">
        <v>728242</v>
      </c>
      <c r="C94" s="2">
        <v>26020564.692389682</v>
      </c>
      <c r="D94" s="2">
        <v>27879707.575500719</v>
      </c>
      <c r="E94" s="21">
        <f t="shared" si="1"/>
        <v>7.1448982952118101E-2</v>
      </c>
    </row>
    <row r="95" spans="1:5" x14ac:dyDescent="0.2">
      <c r="A95" t="s">
        <v>18</v>
      </c>
      <c r="B95">
        <v>753331</v>
      </c>
      <c r="C95" s="2">
        <v>25944842.939970333</v>
      </c>
      <c r="D95" s="2">
        <v>27476512.862692066</v>
      </c>
      <c r="E95" s="21">
        <f t="shared" si="1"/>
        <v>5.9035621308852093E-2</v>
      </c>
    </row>
    <row r="96" spans="1:5" x14ac:dyDescent="0.2">
      <c r="A96" t="s">
        <v>18</v>
      </c>
      <c r="B96">
        <v>417058</v>
      </c>
      <c r="C96" s="2">
        <v>25750193.551634934</v>
      </c>
      <c r="D96" s="2">
        <v>27004134.905986547</v>
      </c>
      <c r="E96" s="21">
        <f t="shared" si="1"/>
        <v>4.869638559559486E-2</v>
      </c>
    </row>
    <row r="97" spans="1:5" x14ac:dyDescent="0.2">
      <c r="A97" t="s">
        <v>18</v>
      </c>
      <c r="B97">
        <v>969396</v>
      </c>
      <c r="C97" s="2">
        <v>22730093.428531278</v>
      </c>
      <c r="D97" s="2">
        <v>23914467.404355794</v>
      </c>
      <c r="E97" s="21">
        <f t="shared" si="1"/>
        <v>5.2105988017535632E-2</v>
      </c>
    </row>
    <row r="98" spans="1:5" x14ac:dyDescent="0.2">
      <c r="A98" t="s">
        <v>18</v>
      </c>
      <c r="B98">
        <v>934750</v>
      </c>
      <c r="C98" s="2">
        <v>24222095.301410992</v>
      </c>
      <c r="D98" s="2">
        <v>25931284.097698115</v>
      </c>
      <c r="E98" s="21">
        <f t="shared" si="1"/>
        <v>7.0563209954324524E-2</v>
      </c>
    </row>
    <row r="99" spans="1:5" x14ac:dyDescent="0.2">
      <c r="A99" t="s">
        <v>18</v>
      </c>
      <c r="B99">
        <v>405533</v>
      </c>
      <c r="C99" s="2">
        <v>27112653.789355498</v>
      </c>
      <c r="D99" s="2">
        <v>28773243.778474953</v>
      </c>
      <c r="E99" s="21">
        <f t="shared" si="1"/>
        <v>6.1247784964945318E-2</v>
      </c>
    </row>
    <row r="100" spans="1:5" x14ac:dyDescent="0.2">
      <c r="A100" t="s">
        <v>18</v>
      </c>
      <c r="B100">
        <v>142900</v>
      </c>
      <c r="C100" s="2">
        <v>26954094.342217349</v>
      </c>
      <c r="D100" s="2">
        <v>28641570.132774945</v>
      </c>
      <c r="E100" s="21">
        <f t="shared" si="1"/>
        <v>6.2605545900852544E-2</v>
      </c>
    </row>
    <row r="101" spans="1:5" x14ac:dyDescent="0.2">
      <c r="A101" t="s">
        <v>18</v>
      </c>
      <c r="B101">
        <v>760854</v>
      </c>
      <c r="C101" s="2">
        <v>24486748.364652392</v>
      </c>
      <c r="D101" s="2">
        <v>25935063.717627287</v>
      </c>
      <c r="E101" s="21">
        <f t="shared" si="1"/>
        <v>5.9146903925618721E-2</v>
      </c>
    </row>
    <row r="102" spans="1:5" x14ac:dyDescent="0.2">
      <c r="A102" t="s">
        <v>19</v>
      </c>
      <c r="B102">
        <v>309447</v>
      </c>
      <c r="C102" s="2">
        <v>20062512.220289677</v>
      </c>
      <c r="D102" s="2">
        <v>21898451.533024386</v>
      </c>
      <c r="E102" s="21">
        <f t="shared" si="1"/>
        <v>9.1510938040849199E-2</v>
      </c>
    </row>
    <row r="103" spans="1:5" x14ac:dyDescent="0.2">
      <c r="A103" t="s">
        <v>19</v>
      </c>
      <c r="B103">
        <v>743442</v>
      </c>
      <c r="C103" s="2">
        <v>22039513.758354761</v>
      </c>
      <c r="D103" s="2">
        <v>24078929.240677215</v>
      </c>
      <c r="E103" s="21">
        <f t="shared" si="1"/>
        <v>9.2534504376229787E-2</v>
      </c>
    </row>
    <row r="104" spans="1:5" x14ac:dyDescent="0.2">
      <c r="A104" t="s">
        <v>19</v>
      </c>
      <c r="B104">
        <v>414471</v>
      </c>
      <c r="C104" s="2">
        <v>17630511.704831209</v>
      </c>
      <c r="D104" s="2">
        <v>19005063.430217534</v>
      </c>
      <c r="E104" s="21">
        <f t="shared" si="1"/>
        <v>7.7964369293357594E-2</v>
      </c>
    </row>
    <row r="105" spans="1:5" x14ac:dyDescent="0.2">
      <c r="A105" t="s">
        <v>19</v>
      </c>
      <c r="B105">
        <v>834521</v>
      </c>
      <c r="C105" s="2">
        <v>18398503.853418846</v>
      </c>
      <c r="D105" s="2">
        <v>19787349.459105078</v>
      </c>
      <c r="E105" s="21">
        <f t="shared" si="1"/>
        <v>7.5486877452165979E-2</v>
      </c>
    </row>
    <row r="106" spans="1:5" x14ac:dyDescent="0.2">
      <c r="A106" t="s">
        <v>19</v>
      </c>
      <c r="B106">
        <v>133644</v>
      </c>
      <c r="C106" s="2">
        <v>19003459.250079155</v>
      </c>
      <c r="D106" s="2">
        <v>20753645.899276901</v>
      </c>
      <c r="E106" s="21">
        <f t="shared" si="1"/>
        <v>9.2098318846367766E-2</v>
      </c>
    </row>
    <row r="107" spans="1:5" x14ac:dyDescent="0.2">
      <c r="A107" t="s">
        <v>19</v>
      </c>
      <c r="B107">
        <v>550770</v>
      </c>
      <c r="C107" s="2">
        <v>19676664.365167893</v>
      </c>
      <c r="D107" s="2">
        <v>21272118.702355582</v>
      </c>
      <c r="E107" s="21">
        <f t="shared" si="1"/>
        <v>8.1083577357349279E-2</v>
      </c>
    </row>
    <row r="108" spans="1:5" x14ac:dyDescent="0.2">
      <c r="A108" t="s">
        <v>19</v>
      </c>
      <c r="B108">
        <v>610596</v>
      </c>
      <c r="C108" s="2">
        <v>21043765.542969637</v>
      </c>
      <c r="D108" s="2">
        <v>22607262.225710724</v>
      </c>
      <c r="E108" s="21">
        <f t="shared" si="1"/>
        <v>7.4297381785049632E-2</v>
      </c>
    </row>
    <row r="109" spans="1:5" x14ac:dyDescent="0.2">
      <c r="A109" t="s">
        <v>19</v>
      </c>
      <c r="B109">
        <v>460006</v>
      </c>
      <c r="C109" s="2">
        <v>17406122.301597968</v>
      </c>
      <c r="D109" s="2">
        <v>18634281.624836035</v>
      </c>
      <c r="E109" s="21">
        <f t="shared" si="1"/>
        <v>7.0559042499966695E-2</v>
      </c>
    </row>
    <row r="110" spans="1:5" x14ac:dyDescent="0.2">
      <c r="A110" t="s">
        <v>19</v>
      </c>
      <c r="B110">
        <v>677229</v>
      </c>
      <c r="C110" s="2">
        <v>19205693.549385849</v>
      </c>
      <c r="D110" s="2">
        <v>20780627.400256183</v>
      </c>
      <c r="E110" s="21">
        <f t="shared" si="1"/>
        <v>8.2003487498148564E-2</v>
      </c>
    </row>
    <row r="111" spans="1:5" x14ac:dyDescent="0.2">
      <c r="A111" t="s">
        <v>19</v>
      </c>
      <c r="B111">
        <v>474982</v>
      </c>
      <c r="C111" s="2">
        <v>20760567.886964504</v>
      </c>
      <c r="D111" s="2">
        <v>22455170.380208869</v>
      </c>
      <c r="E111" s="21">
        <f t="shared" si="1"/>
        <v>8.1626018251090393E-2</v>
      </c>
    </row>
    <row r="112" spans="1:5" x14ac:dyDescent="0.2">
      <c r="A112" t="s">
        <v>19</v>
      </c>
      <c r="B112">
        <v>429833</v>
      </c>
      <c r="C112" s="2">
        <v>19489906.029866416</v>
      </c>
      <c r="D112" s="2">
        <v>20772354.391847681</v>
      </c>
      <c r="E112" s="21">
        <f t="shared" si="1"/>
        <v>6.5800643677605963E-2</v>
      </c>
    </row>
    <row r="113" spans="1:5" x14ac:dyDescent="0.2">
      <c r="A113" t="s">
        <v>19</v>
      </c>
      <c r="B113">
        <v>689239</v>
      </c>
      <c r="C113" s="2">
        <v>19840310.793117929</v>
      </c>
      <c r="D113" s="2">
        <v>21427804.457269445</v>
      </c>
      <c r="E113" s="21">
        <f t="shared" si="1"/>
        <v>8.0013548210251528E-2</v>
      </c>
    </row>
    <row r="114" spans="1:5" x14ac:dyDescent="0.2">
      <c r="A114" t="s">
        <v>19</v>
      </c>
      <c r="B114">
        <v>386180</v>
      </c>
      <c r="C114" s="2">
        <v>16643840.160375258</v>
      </c>
      <c r="D114" s="2">
        <v>17785867.5992429</v>
      </c>
      <c r="E114" s="21">
        <f t="shared" si="1"/>
        <v>6.8615621627184264E-2</v>
      </c>
    </row>
    <row r="115" spans="1:5" x14ac:dyDescent="0.2">
      <c r="A115" t="s">
        <v>19</v>
      </c>
      <c r="B115">
        <v>774226</v>
      </c>
      <c r="C115" s="2">
        <v>18433356.284039579</v>
      </c>
      <c r="D115" s="2">
        <v>19608729.103558294</v>
      </c>
      <c r="E115" s="21">
        <f t="shared" si="1"/>
        <v>6.3763364707294601E-2</v>
      </c>
    </row>
    <row r="116" spans="1:5" x14ac:dyDescent="0.2">
      <c r="A116" t="s">
        <v>19</v>
      </c>
      <c r="B116">
        <v>144568</v>
      </c>
      <c r="C116" s="2">
        <v>19202446.281324163</v>
      </c>
      <c r="D116" s="2">
        <v>20682018.046248741</v>
      </c>
      <c r="E116" s="21">
        <f t="shared" si="1"/>
        <v>7.7051212290778492E-2</v>
      </c>
    </row>
    <row r="117" spans="1:5" x14ac:dyDescent="0.2">
      <c r="A117" t="s">
        <v>19</v>
      </c>
      <c r="B117">
        <v>579194</v>
      </c>
      <c r="C117" s="2">
        <v>22427641.727990299</v>
      </c>
      <c r="D117" s="2">
        <v>24385880.809922252</v>
      </c>
      <c r="E117" s="21">
        <f t="shared" si="1"/>
        <v>8.7313642053057139E-2</v>
      </c>
    </row>
    <row r="118" spans="1:5" x14ac:dyDescent="0.2">
      <c r="A118" t="s">
        <v>19</v>
      </c>
      <c r="B118">
        <v>128337</v>
      </c>
      <c r="C118" s="2">
        <v>16976805.834742531</v>
      </c>
      <c r="D118" s="2">
        <v>18170155.496344868</v>
      </c>
      <c r="E118" s="21">
        <f t="shared" si="1"/>
        <v>7.0292943985975409E-2</v>
      </c>
    </row>
    <row r="119" spans="1:5" x14ac:dyDescent="0.2">
      <c r="A119" t="s">
        <v>19</v>
      </c>
      <c r="B119">
        <v>256877</v>
      </c>
      <c r="C119" s="2">
        <v>19284255.168942489</v>
      </c>
      <c r="D119" s="2">
        <v>20563383.436980698</v>
      </c>
      <c r="E119" s="21">
        <f t="shared" si="1"/>
        <v>6.6330187856996403E-2</v>
      </c>
    </row>
    <row r="120" spans="1:5" x14ac:dyDescent="0.2">
      <c r="A120" t="s">
        <v>19</v>
      </c>
      <c r="B120">
        <v>598495</v>
      </c>
      <c r="C120" s="2">
        <v>22992625.61153087</v>
      </c>
      <c r="D120" s="2">
        <v>24799060.958567753</v>
      </c>
      <c r="E120" s="21">
        <f t="shared" si="1"/>
        <v>7.8565857486539104E-2</v>
      </c>
    </row>
    <row r="121" spans="1:5" x14ac:dyDescent="0.2">
      <c r="A121" t="s">
        <v>19</v>
      </c>
      <c r="B121">
        <v>597367</v>
      </c>
      <c r="C121" s="2">
        <v>16222241.710008509</v>
      </c>
      <c r="D121" s="2">
        <v>17715972.131517392</v>
      </c>
      <c r="E121" s="21">
        <f t="shared" si="1"/>
        <v>9.2079161943894983E-2</v>
      </c>
    </row>
    <row r="122" spans="1:5" x14ac:dyDescent="0.2">
      <c r="A122" t="s">
        <v>19</v>
      </c>
      <c r="B122">
        <v>639538</v>
      </c>
      <c r="C122" s="2">
        <v>19357117.341179412</v>
      </c>
      <c r="D122" s="2">
        <v>20940290.369924154</v>
      </c>
      <c r="E122" s="21">
        <f t="shared" si="1"/>
        <v>8.1787644350162392E-2</v>
      </c>
    </row>
    <row r="123" spans="1:5" x14ac:dyDescent="0.2">
      <c r="A123" t="s">
        <v>19</v>
      </c>
      <c r="B123">
        <v>524546</v>
      </c>
      <c r="C123" s="2">
        <v>21458136.822927851</v>
      </c>
      <c r="D123" s="2">
        <v>23254222.981929623</v>
      </c>
      <c r="E123" s="21">
        <f t="shared" si="1"/>
        <v>8.3701869077592361E-2</v>
      </c>
    </row>
    <row r="124" spans="1:5" x14ac:dyDescent="0.2">
      <c r="A124" t="s">
        <v>19</v>
      </c>
      <c r="B124">
        <v>904175</v>
      </c>
      <c r="C124" s="2">
        <v>22280785.945557334</v>
      </c>
      <c r="D124" s="2">
        <v>23811663.037588719</v>
      </c>
      <c r="E124" s="21">
        <f t="shared" si="1"/>
        <v>6.8708397260853094E-2</v>
      </c>
    </row>
    <row r="125" spans="1:5" x14ac:dyDescent="0.2">
      <c r="A125" t="s">
        <v>19</v>
      </c>
      <c r="B125">
        <v>834830</v>
      </c>
      <c r="C125" s="2">
        <v>18760771.11298915</v>
      </c>
      <c r="D125" s="2">
        <v>20018281.128176417</v>
      </c>
      <c r="E125" s="21">
        <f t="shared" si="1"/>
        <v>6.7028695548480011E-2</v>
      </c>
    </row>
    <row r="126" spans="1:5" x14ac:dyDescent="0.2">
      <c r="A126" t="s">
        <v>19</v>
      </c>
      <c r="B126">
        <v>496281</v>
      </c>
      <c r="C126" s="2">
        <v>17410556.84451801</v>
      </c>
      <c r="D126" s="2">
        <v>18797400.602232676</v>
      </c>
      <c r="E126" s="21">
        <f t="shared" si="1"/>
        <v>7.9655336133108046E-2</v>
      </c>
    </row>
    <row r="127" spans="1:5" x14ac:dyDescent="0.2">
      <c r="A127" t="s">
        <v>19</v>
      </c>
      <c r="B127">
        <v>773549</v>
      </c>
      <c r="C127" s="2">
        <v>23186621.457545582</v>
      </c>
      <c r="D127" s="2">
        <v>25545754.231752351</v>
      </c>
      <c r="E127" s="21">
        <f t="shared" si="1"/>
        <v>0.10174543016223003</v>
      </c>
    </row>
    <row r="128" spans="1:5" x14ac:dyDescent="0.2">
      <c r="A128" t="s">
        <v>19</v>
      </c>
      <c r="B128">
        <v>999529</v>
      </c>
      <c r="C128" s="2">
        <v>20396492.1080296</v>
      </c>
      <c r="D128" s="2">
        <v>21851378.716057554</v>
      </c>
      <c r="E128" s="21">
        <f t="shared" si="1"/>
        <v>7.1330236607460629E-2</v>
      </c>
    </row>
    <row r="129" spans="1:5" x14ac:dyDescent="0.2">
      <c r="A129" t="s">
        <v>19</v>
      </c>
      <c r="B129">
        <v>441164</v>
      </c>
      <c r="C129" s="2">
        <v>19616087.000951018</v>
      </c>
      <c r="D129" s="2">
        <v>21260893.588967357</v>
      </c>
      <c r="E129" s="21">
        <f t="shared" si="1"/>
        <v>8.3849882391763275E-2</v>
      </c>
    </row>
    <row r="130" spans="1:5" x14ac:dyDescent="0.2">
      <c r="A130" t="s">
        <v>19</v>
      </c>
      <c r="B130">
        <v>167559</v>
      </c>
      <c r="C130" s="2">
        <v>17974491.393008444</v>
      </c>
      <c r="D130" s="2">
        <v>19514115.609156255</v>
      </c>
      <c r="E130" s="21">
        <f t="shared" si="1"/>
        <v>8.5656065725825181E-2</v>
      </c>
    </row>
    <row r="131" spans="1:5" x14ac:dyDescent="0.2">
      <c r="A131" t="s">
        <v>19</v>
      </c>
      <c r="B131">
        <v>234710</v>
      </c>
      <c r="C131" s="2">
        <v>19589743.217740756</v>
      </c>
      <c r="D131" s="2">
        <v>21266117.916355651</v>
      </c>
      <c r="E131" s="21">
        <f t="shared" ref="E131:E194" si="2">(D131/ C131) - 1</f>
        <v>8.5574102732329127E-2</v>
      </c>
    </row>
    <row r="132" spans="1:5" x14ac:dyDescent="0.2">
      <c r="A132" t="s">
        <v>19</v>
      </c>
      <c r="B132">
        <v>287052</v>
      </c>
      <c r="C132" s="2">
        <v>17888249.575320672</v>
      </c>
      <c r="D132" s="2">
        <v>19315191.44687596</v>
      </c>
      <c r="E132" s="21">
        <f t="shared" si="2"/>
        <v>7.9769787733952047E-2</v>
      </c>
    </row>
    <row r="133" spans="1:5" x14ac:dyDescent="0.2">
      <c r="A133" t="s">
        <v>19</v>
      </c>
      <c r="B133">
        <v>812730</v>
      </c>
      <c r="C133" s="2">
        <v>19140543.755935632</v>
      </c>
      <c r="D133" s="2">
        <v>20851662.506188627</v>
      </c>
      <c r="E133" s="21">
        <f t="shared" si="2"/>
        <v>8.9397603958997429E-2</v>
      </c>
    </row>
    <row r="134" spans="1:5" x14ac:dyDescent="0.2">
      <c r="A134" t="s">
        <v>19</v>
      </c>
      <c r="B134">
        <v>845258</v>
      </c>
      <c r="C134" s="2">
        <v>20406488.885475498</v>
      </c>
      <c r="D134" s="2">
        <v>22300181.646049924</v>
      </c>
      <c r="E134" s="21">
        <f t="shared" si="2"/>
        <v>9.2798558889877425E-2</v>
      </c>
    </row>
    <row r="135" spans="1:5" x14ac:dyDescent="0.2">
      <c r="A135" t="s">
        <v>19</v>
      </c>
      <c r="B135">
        <v>886079</v>
      </c>
      <c r="C135" s="2">
        <v>18742583.050804954</v>
      </c>
      <c r="D135" s="2">
        <v>20179487.575694911</v>
      </c>
      <c r="E135" s="21">
        <f t="shared" si="2"/>
        <v>7.6665234508764613E-2</v>
      </c>
    </row>
    <row r="136" spans="1:5" x14ac:dyDescent="0.2">
      <c r="A136" t="s">
        <v>19</v>
      </c>
      <c r="B136">
        <v>323546</v>
      </c>
      <c r="C136" s="2">
        <v>19284670.658954985</v>
      </c>
      <c r="D136" s="2">
        <v>20853215.72623726</v>
      </c>
      <c r="E136" s="21">
        <f t="shared" si="2"/>
        <v>8.1336367886267746E-2</v>
      </c>
    </row>
    <row r="137" spans="1:5" x14ac:dyDescent="0.2">
      <c r="A137" t="s">
        <v>19</v>
      </c>
      <c r="B137">
        <v>465972</v>
      </c>
      <c r="C137" s="2">
        <v>18790108.990467228</v>
      </c>
      <c r="D137" s="2">
        <v>20052702.546325449</v>
      </c>
      <c r="E137" s="21">
        <f t="shared" si="2"/>
        <v>6.7194583943008146E-2</v>
      </c>
    </row>
    <row r="138" spans="1:5" x14ac:dyDescent="0.2">
      <c r="A138" t="s">
        <v>19</v>
      </c>
      <c r="B138">
        <v>530696</v>
      </c>
      <c r="C138" s="2">
        <v>21191708.514425363</v>
      </c>
      <c r="D138" s="2">
        <v>22710224.651982758</v>
      </c>
      <c r="E138" s="21">
        <f t="shared" si="2"/>
        <v>7.1656144974046265E-2</v>
      </c>
    </row>
    <row r="139" spans="1:5" x14ac:dyDescent="0.2">
      <c r="A139" t="s">
        <v>19</v>
      </c>
      <c r="B139">
        <v>751565</v>
      </c>
      <c r="C139" s="2">
        <v>17839447.075153258</v>
      </c>
      <c r="D139" s="2">
        <v>19327261.563806284</v>
      </c>
      <c r="E139" s="21">
        <f t="shared" si="2"/>
        <v>8.3400258000442706E-2</v>
      </c>
    </row>
    <row r="140" spans="1:5" x14ac:dyDescent="0.2">
      <c r="A140" t="s">
        <v>19</v>
      </c>
      <c r="B140">
        <v>998784</v>
      </c>
      <c r="C140" s="2">
        <v>18116449.803288735</v>
      </c>
      <c r="D140" s="2">
        <v>19367117.962860271</v>
      </c>
      <c r="E140" s="21">
        <f t="shared" si="2"/>
        <v>6.9034947418036507E-2</v>
      </c>
    </row>
    <row r="141" spans="1:5" x14ac:dyDescent="0.2">
      <c r="A141" t="s">
        <v>19</v>
      </c>
      <c r="B141">
        <v>283955</v>
      </c>
      <c r="C141" s="2">
        <v>20468973.415162142</v>
      </c>
      <c r="D141" s="2">
        <v>22201380.86845693</v>
      </c>
      <c r="E141" s="21">
        <f t="shared" si="2"/>
        <v>8.4635776213941805E-2</v>
      </c>
    </row>
    <row r="142" spans="1:5" x14ac:dyDescent="0.2">
      <c r="A142" t="s">
        <v>19</v>
      </c>
      <c r="B142">
        <v>373860</v>
      </c>
      <c r="C142" s="2">
        <v>18123062.43707516</v>
      </c>
      <c r="D142" s="2">
        <v>19564459.141001485</v>
      </c>
      <c r="E142" s="21">
        <f t="shared" si="2"/>
        <v>7.953383755813781E-2</v>
      </c>
    </row>
    <row r="143" spans="1:5" x14ac:dyDescent="0.2">
      <c r="A143" t="s">
        <v>19</v>
      </c>
      <c r="B143">
        <v>696153</v>
      </c>
      <c r="C143" s="2">
        <v>19168061.058693253</v>
      </c>
      <c r="D143" s="2">
        <v>20978822.37497393</v>
      </c>
      <c r="E143" s="21">
        <f t="shared" si="2"/>
        <v>9.446763085405796E-2</v>
      </c>
    </row>
    <row r="144" spans="1:5" x14ac:dyDescent="0.2">
      <c r="A144" t="s">
        <v>19</v>
      </c>
      <c r="B144">
        <v>674487</v>
      </c>
      <c r="C144" s="2">
        <v>18458228.754488368</v>
      </c>
      <c r="D144" s="2">
        <v>19666478.870467413</v>
      </c>
      <c r="E144" s="21">
        <f t="shared" si="2"/>
        <v>6.5458616427930272E-2</v>
      </c>
    </row>
    <row r="145" spans="1:5" x14ac:dyDescent="0.2">
      <c r="A145" t="s">
        <v>19</v>
      </c>
      <c r="B145">
        <v>702084</v>
      </c>
      <c r="C145" s="2">
        <v>16778607.761426371</v>
      </c>
      <c r="D145" s="2">
        <v>18189630.241014361</v>
      </c>
      <c r="E145" s="21">
        <f t="shared" si="2"/>
        <v>8.409651740187285E-2</v>
      </c>
    </row>
    <row r="146" spans="1:5" x14ac:dyDescent="0.2">
      <c r="A146" t="s">
        <v>19</v>
      </c>
      <c r="B146">
        <v>886261</v>
      </c>
      <c r="C146" s="2">
        <v>19193552.012535945</v>
      </c>
      <c r="D146" s="2">
        <v>20743996.61187923</v>
      </c>
      <c r="E146" s="21">
        <f t="shared" si="2"/>
        <v>8.0779451262102953E-2</v>
      </c>
    </row>
    <row r="147" spans="1:5" x14ac:dyDescent="0.2">
      <c r="A147" t="s">
        <v>19</v>
      </c>
      <c r="B147">
        <v>792682</v>
      </c>
      <c r="C147" s="2">
        <v>20634921.139027476</v>
      </c>
      <c r="D147" s="2">
        <v>22161246.03852291</v>
      </c>
      <c r="E147" s="21">
        <f t="shared" si="2"/>
        <v>7.3968051014677627E-2</v>
      </c>
    </row>
    <row r="148" spans="1:5" x14ac:dyDescent="0.2">
      <c r="A148" t="s">
        <v>19</v>
      </c>
      <c r="B148">
        <v>191630</v>
      </c>
      <c r="C148" s="2">
        <v>19690894.863350611</v>
      </c>
      <c r="D148" s="2">
        <v>21717237.358620431</v>
      </c>
      <c r="E148" s="21">
        <f t="shared" si="2"/>
        <v>0.10290758796550792</v>
      </c>
    </row>
    <row r="149" spans="1:5" x14ac:dyDescent="0.2">
      <c r="A149" t="s">
        <v>19</v>
      </c>
      <c r="B149">
        <v>611111</v>
      </c>
      <c r="C149" s="2">
        <v>20490349.605680492</v>
      </c>
      <c r="D149" s="2">
        <v>21892090.163673464</v>
      </c>
      <c r="E149" s="21">
        <f t="shared" si="2"/>
        <v>6.8409792168913075E-2</v>
      </c>
    </row>
    <row r="150" spans="1:5" x14ac:dyDescent="0.2">
      <c r="A150" t="s">
        <v>19</v>
      </c>
      <c r="B150">
        <v>788165</v>
      </c>
      <c r="C150" s="2">
        <v>17963031.62137749</v>
      </c>
      <c r="D150" s="2">
        <v>19305885.780908056</v>
      </c>
      <c r="E150" s="21">
        <f t="shared" si="2"/>
        <v>7.4756543763607075E-2</v>
      </c>
    </row>
    <row r="151" spans="1:5" x14ac:dyDescent="0.2">
      <c r="A151" t="s">
        <v>19</v>
      </c>
      <c r="B151">
        <v>392216</v>
      </c>
      <c r="C151" s="2">
        <v>18107170.383026171</v>
      </c>
      <c r="D151" s="2">
        <v>19532017.440572783</v>
      </c>
      <c r="E151" s="21">
        <f t="shared" si="2"/>
        <v>7.8689658704613308E-2</v>
      </c>
    </row>
    <row r="152" spans="1:5" x14ac:dyDescent="0.2">
      <c r="A152" t="s">
        <v>19</v>
      </c>
      <c r="B152">
        <v>568459</v>
      </c>
      <c r="C152" s="2">
        <v>18415127.430840295</v>
      </c>
      <c r="D152" s="2">
        <v>19913994.208087508</v>
      </c>
      <c r="E152" s="21">
        <f t="shared" si="2"/>
        <v>8.1393234061308828E-2</v>
      </c>
    </row>
    <row r="153" spans="1:5" x14ac:dyDescent="0.2">
      <c r="A153" t="s">
        <v>19</v>
      </c>
      <c r="B153">
        <v>320359</v>
      </c>
      <c r="C153" s="2">
        <v>19437991.368363354</v>
      </c>
      <c r="D153" s="2">
        <v>21088244.555558633</v>
      </c>
      <c r="E153" s="21">
        <f t="shared" si="2"/>
        <v>8.4898339335677253E-2</v>
      </c>
    </row>
    <row r="154" spans="1:5" x14ac:dyDescent="0.2">
      <c r="A154" t="s">
        <v>19</v>
      </c>
      <c r="B154">
        <v>857033</v>
      </c>
      <c r="C154" s="2">
        <v>19000365.277582269</v>
      </c>
      <c r="D154" s="2">
        <v>20393099.482869685</v>
      </c>
      <c r="E154" s="21">
        <f t="shared" si="2"/>
        <v>7.3300391068304549E-2</v>
      </c>
    </row>
    <row r="155" spans="1:5" x14ac:dyDescent="0.2">
      <c r="A155" t="s">
        <v>19</v>
      </c>
      <c r="B155">
        <v>399459</v>
      </c>
      <c r="C155" s="2">
        <v>20215344.242725387</v>
      </c>
      <c r="D155" s="2">
        <v>22083922.328316469</v>
      </c>
      <c r="E155" s="21">
        <f t="shared" si="2"/>
        <v>9.2433651544840734E-2</v>
      </c>
    </row>
    <row r="156" spans="1:5" x14ac:dyDescent="0.2">
      <c r="A156" t="s">
        <v>19</v>
      </c>
      <c r="B156">
        <v>300781</v>
      </c>
      <c r="C156" s="2">
        <v>17396603.723160677</v>
      </c>
      <c r="D156" s="2">
        <v>18548036.493178457</v>
      </c>
      <c r="E156" s="21">
        <f t="shared" si="2"/>
        <v>6.6187216099245827E-2</v>
      </c>
    </row>
    <row r="157" spans="1:5" x14ac:dyDescent="0.2">
      <c r="A157" t="s">
        <v>19</v>
      </c>
      <c r="B157">
        <v>402644</v>
      </c>
      <c r="C157" s="2">
        <v>15499847.391825598</v>
      </c>
      <c r="D157" s="2">
        <v>16887096.325216383</v>
      </c>
      <c r="E157" s="21">
        <f t="shared" si="2"/>
        <v>8.9500812383636719E-2</v>
      </c>
    </row>
    <row r="158" spans="1:5" x14ac:dyDescent="0.2">
      <c r="A158" t="s">
        <v>19</v>
      </c>
      <c r="B158">
        <v>330781</v>
      </c>
      <c r="C158" s="2">
        <v>18433606.726609997</v>
      </c>
      <c r="D158" s="2">
        <v>19703908.371754829</v>
      </c>
      <c r="E158" s="21">
        <f t="shared" si="2"/>
        <v>6.8912267902031088E-2</v>
      </c>
    </row>
    <row r="159" spans="1:5" x14ac:dyDescent="0.2">
      <c r="A159" t="s">
        <v>19</v>
      </c>
      <c r="B159">
        <v>247835</v>
      </c>
      <c r="C159" s="2">
        <v>18300938.97831326</v>
      </c>
      <c r="D159" s="2">
        <v>19865772.553015295</v>
      </c>
      <c r="E159" s="21">
        <f t="shared" si="2"/>
        <v>8.5505644085059007E-2</v>
      </c>
    </row>
    <row r="160" spans="1:5" x14ac:dyDescent="0.2">
      <c r="A160" t="s">
        <v>19</v>
      </c>
      <c r="B160">
        <v>430831</v>
      </c>
      <c r="C160" s="2">
        <v>19601140.795716226</v>
      </c>
      <c r="D160" s="2">
        <v>20776632.34062333</v>
      </c>
      <c r="E160" s="21">
        <f t="shared" si="2"/>
        <v>5.9970567894905624E-2</v>
      </c>
    </row>
    <row r="161" spans="1:5" x14ac:dyDescent="0.2">
      <c r="A161" t="s">
        <v>19</v>
      </c>
      <c r="B161">
        <v>113760</v>
      </c>
      <c r="C161" s="2">
        <v>21028067.121963948</v>
      </c>
      <c r="D161" s="2">
        <v>22531110.253087096</v>
      </c>
      <c r="E161" s="21">
        <f t="shared" si="2"/>
        <v>7.147795003722468E-2</v>
      </c>
    </row>
    <row r="162" spans="1:5" x14ac:dyDescent="0.2">
      <c r="A162" t="s">
        <v>19</v>
      </c>
      <c r="B162">
        <v>554154</v>
      </c>
      <c r="C162" s="2">
        <v>22229681.440510064</v>
      </c>
      <c r="D162" s="2">
        <v>23461961.638873659</v>
      </c>
      <c r="E162" s="21">
        <f t="shared" si="2"/>
        <v>5.5434001682001632E-2</v>
      </c>
    </row>
    <row r="163" spans="1:5" x14ac:dyDescent="0.2">
      <c r="A163" t="s">
        <v>19</v>
      </c>
      <c r="B163">
        <v>495634</v>
      </c>
      <c r="C163" s="2">
        <v>20615259.612798568</v>
      </c>
      <c r="D163" s="2">
        <v>22528421.391951591</v>
      </c>
      <c r="E163" s="21">
        <f t="shared" si="2"/>
        <v>9.2803186333160426E-2</v>
      </c>
    </row>
    <row r="164" spans="1:5" x14ac:dyDescent="0.2">
      <c r="A164" t="s">
        <v>19</v>
      </c>
      <c r="B164">
        <v>187479</v>
      </c>
      <c r="C164" s="2">
        <v>18064873.768965133</v>
      </c>
      <c r="D164" s="2">
        <v>19262219.254767474</v>
      </c>
      <c r="E164" s="21">
        <f t="shared" si="2"/>
        <v>6.6280312894261284E-2</v>
      </c>
    </row>
    <row r="165" spans="1:5" x14ac:dyDescent="0.2">
      <c r="A165" t="s">
        <v>19</v>
      </c>
      <c r="B165">
        <v>832013</v>
      </c>
      <c r="C165" s="2">
        <v>19499119.355150271</v>
      </c>
      <c r="D165" s="2">
        <v>20932995.99521371</v>
      </c>
      <c r="E165" s="21">
        <f t="shared" si="2"/>
        <v>7.3535456342786576E-2</v>
      </c>
    </row>
    <row r="166" spans="1:5" x14ac:dyDescent="0.2">
      <c r="A166" t="s">
        <v>19</v>
      </c>
      <c r="B166">
        <v>239159</v>
      </c>
      <c r="C166" s="2">
        <v>18452656.036525972</v>
      </c>
      <c r="D166" s="2">
        <v>19928493.751923095</v>
      </c>
      <c r="E166" s="21">
        <f t="shared" si="2"/>
        <v>7.9979690320774788E-2</v>
      </c>
    </row>
    <row r="167" spans="1:5" x14ac:dyDescent="0.2">
      <c r="A167" t="s">
        <v>19</v>
      </c>
      <c r="B167">
        <v>178616</v>
      </c>
      <c r="C167" s="2">
        <v>18536151.263976209</v>
      </c>
      <c r="D167" s="2">
        <v>20101551.888144836</v>
      </c>
      <c r="E167" s="21">
        <f t="shared" si="2"/>
        <v>8.4451221932509757E-2</v>
      </c>
    </row>
    <row r="168" spans="1:5" x14ac:dyDescent="0.2">
      <c r="A168" t="s">
        <v>19</v>
      </c>
      <c r="B168">
        <v>268794</v>
      </c>
      <c r="C168" s="2">
        <v>17059941.295655072</v>
      </c>
      <c r="D168" s="2">
        <v>18612314.448776815</v>
      </c>
      <c r="E168" s="21">
        <f t="shared" si="2"/>
        <v>9.0995222446463631E-2</v>
      </c>
    </row>
    <row r="169" spans="1:5" x14ac:dyDescent="0.2">
      <c r="A169" t="s">
        <v>19</v>
      </c>
      <c r="B169">
        <v>109485</v>
      </c>
      <c r="C169" s="2">
        <v>19131295.362929303</v>
      </c>
      <c r="D169" s="2">
        <v>20628873.805247273</v>
      </c>
      <c r="E169" s="21">
        <f t="shared" si="2"/>
        <v>7.8278988113885228E-2</v>
      </c>
    </row>
    <row r="170" spans="1:5" x14ac:dyDescent="0.2">
      <c r="A170" t="s">
        <v>19</v>
      </c>
      <c r="B170">
        <v>782733</v>
      </c>
      <c r="C170" s="2">
        <v>19539726.253621627</v>
      </c>
      <c r="D170" s="2">
        <v>21183998.407914199</v>
      </c>
      <c r="E170" s="21">
        <f t="shared" si="2"/>
        <v>8.4150214437513471E-2</v>
      </c>
    </row>
    <row r="171" spans="1:5" x14ac:dyDescent="0.2">
      <c r="A171" t="s">
        <v>19</v>
      </c>
      <c r="B171">
        <v>262148</v>
      </c>
      <c r="C171" s="2">
        <v>17448773.201910019</v>
      </c>
      <c r="D171" s="2">
        <v>18644913.226252861</v>
      </c>
      <c r="E171" s="21">
        <f t="shared" si="2"/>
        <v>6.8551525686167292E-2</v>
      </c>
    </row>
    <row r="172" spans="1:5" x14ac:dyDescent="0.2">
      <c r="A172" t="s">
        <v>19</v>
      </c>
      <c r="B172">
        <v>223079</v>
      </c>
      <c r="C172" s="2">
        <v>21265319.188690573</v>
      </c>
      <c r="D172" s="2">
        <v>23040542.307429336</v>
      </c>
      <c r="E172" s="21">
        <f t="shared" si="2"/>
        <v>8.3479730682004982E-2</v>
      </c>
    </row>
    <row r="173" spans="1:5" x14ac:dyDescent="0.2">
      <c r="A173" t="s">
        <v>19</v>
      </c>
      <c r="B173">
        <v>642189</v>
      </c>
      <c r="C173" s="2">
        <v>20819047.125825085</v>
      </c>
      <c r="D173" s="2">
        <v>22579163.439018559</v>
      </c>
      <c r="E173" s="21">
        <f t="shared" si="2"/>
        <v>8.4543557760149879E-2</v>
      </c>
    </row>
    <row r="174" spans="1:5" x14ac:dyDescent="0.2">
      <c r="A174" t="s">
        <v>19</v>
      </c>
      <c r="B174">
        <v>904388</v>
      </c>
      <c r="C174" s="2">
        <v>19666220.802772526</v>
      </c>
      <c r="D174" s="2">
        <v>21474833.009029333</v>
      </c>
      <c r="E174" s="21">
        <f t="shared" si="2"/>
        <v>9.1965417473693245E-2</v>
      </c>
    </row>
    <row r="175" spans="1:5" x14ac:dyDescent="0.2">
      <c r="A175" t="s">
        <v>19</v>
      </c>
      <c r="B175">
        <v>718562</v>
      </c>
      <c r="C175" s="2">
        <v>20470657.915667433</v>
      </c>
      <c r="D175" s="2">
        <v>21870509.612739664</v>
      </c>
      <c r="E175" s="21">
        <f t="shared" si="2"/>
        <v>6.8383327142643502E-2</v>
      </c>
    </row>
    <row r="176" spans="1:5" x14ac:dyDescent="0.2">
      <c r="A176" t="s">
        <v>19</v>
      </c>
      <c r="B176">
        <v>275427</v>
      </c>
      <c r="C176" s="2">
        <v>17024211.561560221</v>
      </c>
      <c r="D176" s="2">
        <v>18118047.807799239</v>
      </c>
      <c r="E176" s="21">
        <f t="shared" si="2"/>
        <v>6.4251800577293183E-2</v>
      </c>
    </row>
    <row r="177" spans="1:5" x14ac:dyDescent="0.2">
      <c r="A177" t="s">
        <v>19</v>
      </c>
      <c r="B177">
        <v>340057</v>
      </c>
      <c r="C177" s="2">
        <v>20439522.992978346</v>
      </c>
      <c r="D177" s="2">
        <v>22068673.55264261</v>
      </c>
      <c r="E177" s="21">
        <f t="shared" si="2"/>
        <v>7.9705899214180809E-2</v>
      </c>
    </row>
    <row r="178" spans="1:5" x14ac:dyDescent="0.2">
      <c r="A178" t="s">
        <v>19</v>
      </c>
      <c r="B178">
        <v>409051</v>
      </c>
      <c r="C178" s="2">
        <v>21530598.982340578</v>
      </c>
      <c r="D178" s="2">
        <v>23463155.344127916</v>
      </c>
      <c r="E178" s="21">
        <f t="shared" si="2"/>
        <v>8.9758597211922586E-2</v>
      </c>
    </row>
    <row r="179" spans="1:5" x14ac:dyDescent="0.2">
      <c r="A179" t="s">
        <v>19</v>
      </c>
      <c r="B179">
        <v>481768</v>
      </c>
      <c r="C179" s="2">
        <v>23623715.552247703</v>
      </c>
      <c r="D179" s="2">
        <v>25515349.260997958</v>
      </c>
      <c r="E179" s="21">
        <f t="shared" si="2"/>
        <v>8.0073505142177925E-2</v>
      </c>
    </row>
    <row r="180" spans="1:5" x14ac:dyDescent="0.2">
      <c r="A180" t="s">
        <v>19</v>
      </c>
      <c r="B180">
        <v>411333</v>
      </c>
      <c r="C180" s="2">
        <v>21557077.452405278</v>
      </c>
      <c r="D180" s="2">
        <v>23499797.097249817</v>
      </c>
      <c r="E180" s="21">
        <f t="shared" si="2"/>
        <v>9.0119806320396068E-2</v>
      </c>
    </row>
    <row r="181" spans="1:5" x14ac:dyDescent="0.2">
      <c r="A181" t="s">
        <v>19</v>
      </c>
      <c r="B181">
        <v>612890</v>
      </c>
      <c r="C181" s="2">
        <v>21334348.667746086</v>
      </c>
      <c r="D181" s="2">
        <v>22870289.09994556</v>
      </c>
      <c r="E181" s="21">
        <f t="shared" si="2"/>
        <v>7.1993781301678883E-2</v>
      </c>
    </row>
    <row r="182" spans="1:5" x14ac:dyDescent="0.2">
      <c r="A182" t="s">
        <v>19</v>
      </c>
      <c r="B182">
        <v>129793</v>
      </c>
      <c r="C182" s="2">
        <v>17931482.649754431</v>
      </c>
      <c r="D182" s="2">
        <v>19357913.556227639</v>
      </c>
      <c r="E182" s="21">
        <f t="shared" si="2"/>
        <v>7.9548966158285994E-2</v>
      </c>
    </row>
    <row r="183" spans="1:5" x14ac:dyDescent="0.2">
      <c r="A183" t="s">
        <v>19</v>
      </c>
      <c r="B183">
        <v>307249</v>
      </c>
      <c r="C183" s="2">
        <v>18775241.127158664</v>
      </c>
      <c r="D183" s="2">
        <v>20489468.389423512</v>
      </c>
      <c r="E183" s="21">
        <f t="shared" si="2"/>
        <v>9.1302543102106615E-2</v>
      </c>
    </row>
    <row r="184" spans="1:5" x14ac:dyDescent="0.2">
      <c r="A184" t="s">
        <v>19</v>
      </c>
      <c r="B184">
        <v>990738</v>
      </c>
      <c r="C184" s="2">
        <v>16940887.866446625</v>
      </c>
      <c r="D184" s="2">
        <v>18342371.001148239</v>
      </c>
      <c r="E184" s="21">
        <f t="shared" si="2"/>
        <v>8.2727844357993296E-2</v>
      </c>
    </row>
    <row r="185" spans="1:5" x14ac:dyDescent="0.2">
      <c r="A185" t="s">
        <v>19</v>
      </c>
      <c r="B185">
        <v>333592</v>
      </c>
      <c r="C185" s="2">
        <v>20239724.868138939</v>
      </c>
      <c r="D185" s="2">
        <v>21970901.013730824</v>
      </c>
      <c r="E185" s="21">
        <f t="shared" si="2"/>
        <v>8.553358095875474E-2</v>
      </c>
    </row>
    <row r="186" spans="1:5" x14ac:dyDescent="0.2">
      <c r="A186" t="s">
        <v>19</v>
      </c>
      <c r="B186">
        <v>713740</v>
      </c>
      <c r="C186" s="2">
        <v>25359774.122678172</v>
      </c>
      <c r="D186" s="2">
        <v>27616544.438294902</v>
      </c>
      <c r="E186" s="21">
        <f t="shared" si="2"/>
        <v>8.8990158378366546E-2</v>
      </c>
    </row>
    <row r="187" spans="1:5" x14ac:dyDescent="0.2">
      <c r="A187" t="s">
        <v>19</v>
      </c>
      <c r="B187">
        <v>172849</v>
      </c>
      <c r="C187" s="2">
        <v>19778365.05857937</v>
      </c>
      <c r="D187" s="2">
        <v>21377242.896847729</v>
      </c>
      <c r="E187" s="21">
        <f t="shared" si="2"/>
        <v>8.0839737436983139E-2</v>
      </c>
    </row>
    <row r="188" spans="1:5" x14ac:dyDescent="0.2">
      <c r="A188" t="s">
        <v>19</v>
      </c>
      <c r="B188">
        <v>100647</v>
      </c>
      <c r="C188" s="2">
        <v>21447795.676705927</v>
      </c>
      <c r="D188" s="2">
        <v>23324796.659373447</v>
      </c>
      <c r="E188" s="21">
        <f t="shared" si="2"/>
        <v>8.7514866840423089E-2</v>
      </c>
    </row>
    <row r="189" spans="1:5" x14ac:dyDescent="0.2">
      <c r="A189" t="s">
        <v>19</v>
      </c>
      <c r="B189">
        <v>867829</v>
      </c>
      <c r="C189" s="2">
        <v>20510506.013437618</v>
      </c>
      <c r="D189" s="2">
        <v>22364006.256267708</v>
      </c>
      <c r="E189" s="21">
        <f t="shared" si="2"/>
        <v>9.036833326373106E-2</v>
      </c>
    </row>
    <row r="190" spans="1:5" x14ac:dyDescent="0.2">
      <c r="A190" t="s">
        <v>19</v>
      </c>
      <c r="B190">
        <v>823508</v>
      </c>
      <c r="C190" s="2">
        <v>19625425.809847657</v>
      </c>
      <c r="D190" s="2">
        <v>21111843.687262397</v>
      </c>
      <c r="E190" s="21">
        <f t="shared" si="2"/>
        <v>7.5739394997936138E-2</v>
      </c>
    </row>
    <row r="191" spans="1:5" x14ac:dyDescent="0.2">
      <c r="A191" t="s">
        <v>19</v>
      </c>
      <c r="B191">
        <v>873824</v>
      </c>
      <c r="C191" s="2">
        <v>19769720.221573431</v>
      </c>
      <c r="D191" s="2">
        <v>21557666.009813316</v>
      </c>
      <c r="E191" s="21">
        <f t="shared" si="2"/>
        <v>9.0438598432405426E-2</v>
      </c>
    </row>
    <row r="192" spans="1:5" x14ac:dyDescent="0.2">
      <c r="A192" t="s">
        <v>19</v>
      </c>
      <c r="B192">
        <v>535037</v>
      </c>
      <c r="C192" s="2">
        <v>20485198.379240852</v>
      </c>
      <c r="D192" s="2">
        <v>21986032.039222993</v>
      </c>
      <c r="E192" s="21">
        <f t="shared" si="2"/>
        <v>7.3264297088918795E-2</v>
      </c>
    </row>
    <row r="193" spans="1:5" x14ac:dyDescent="0.2">
      <c r="A193" t="s">
        <v>19</v>
      </c>
      <c r="B193">
        <v>806824</v>
      </c>
      <c r="C193" s="2">
        <v>19156612.871316068</v>
      </c>
      <c r="D193" s="2">
        <v>20427593.101911064</v>
      </c>
      <c r="E193" s="21">
        <f t="shared" si="2"/>
        <v>6.6346813976602581E-2</v>
      </c>
    </row>
    <row r="194" spans="1:5" x14ac:dyDescent="0.2">
      <c r="A194" t="s">
        <v>19</v>
      </c>
      <c r="B194">
        <v>185482</v>
      </c>
      <c r="C194" s="2">
        <v>19612737.978109214</v>
      </c>
      <c r="D194" s="2">
        <v>20735393.601796731</v>
      </c>
      <c r="E194" s="21">
        <f t="shared" si="2"/>
        <v>5.7241147306437812E-2</v>
      </c>
    </row>
    <row r="195" spans="1:5" x14ac:dyDescent="0.2">
      <c r="A195" t="s">
        <v>19</v>
      </c>
      <c r="B195">
        <v>782509</v>
      </c>
      <c r="C195" s="2">
        <v>21157020.122011524</v>
      </c>
      <c r="D195" s="2">
        <v>22667967.639061477</v>
      </c>
      <c r="E195" s="21">
        <f t="shared" ref="E195:E258" si="3">(D195/ C195) - 1</f>
        <v>7.1415894503875865E-2</v>
      </c>
    </row>
    <row r="196" spans="1:5" x14ac:dyDescent="0.2">
      <c r="A196" t="s">
        <v>19</v>
      </c>
      <c r="B196">
        <v>426976</v>
      </c>
      <c r="C196" s="2">
        <v>21222047.832993705</v>
      </c>
      <c r="D196" s="2">
        <v>22905313.355146125</v>
      </c>
      <c r="E196" s="21">
        <f t="shared" si="3"/>
        <v>7.9316828206157597E-2</v>
      </c>
    </row>
    <row r="197" spans="1:5" x14ac:dyDescent="0.2">
      <c r="A197" t="s">
        <v>19</v>
      </c>
      <c r="B197">
        <v>985673</v>
      </c>
      <c r="C197" s="2">
        <v>22952708.161515232</v>
      </c>
      <c r="D197" s="2">
        <v>24667566.517998636</v>
      </c>
      <c r="E197" s="21">
        <f t="shared" si="3"/>
        <v>7.471268071794257E-2</v>
      </c>
    </row>
    <row r="198" spans="1:5" x14ac:dyDescent="0.2">
      <c r="A198" t="s">
        <v>19</v>
      </c>
      <c r="B198">
        <v>334129</v>
      </c>
      <c r="C198" s="2">
        <v>19397745.515825398</v>
      </c>
      <c r="D198" s="2">
        <v>20911387.950682968</v>
      </c>
      <c r="E198" s="21">
        <f t="shared" si="3"/>
        <v>7.8031874045501048E-2</v>
      </c>
    </row>
    <row r="199" spans="1:5" x14ac:dyDescent="0.2">
      <c r="A199" t="s">
        <v>19</v>
      </c>
      <c r="B199">
        <v>512888</v>
      </c>
      <c r="C199" s="2">
        <v>17264734.009208895</v>
      </c>
      <c r="D199" s="2">
        <v>18578622.542918455</v>
      </c>
      <c r="E199" s="21">
        <f t="shared" si="3"/>
        <v>7.6102448668409206E-2</v>
      </c>
    </row>
    <row r="200" spans="1:5" x14ac:dyDescent="0.2">
      <c r="A200" t="s">
        <v>19</v>
      </c>
      <c r="B200">
        <v>954233</v>
      </c>
      <c r="C200" s="2">
        <v>20399715.597850766</v>
      </c>
      <c r="D200" s="2">
        <v>22119980.74786428</v>
      </c>
      <c r="E200" s="21">
        <f t="shared" si="3"/>
        <v>8.4327898678879354E-2</v>
      </c>
    </row>
    <row r="201" spans="1:5" x14ac:dyDescent="0.2">
      <c r="A201" t="s">
        <v>19</v>
      </c>
      <c r="B201">
        <v>432415</v>
      </c>
      <c r="C201" s="2">
        <v>20788982.737555448</v>
      </c>
      <c r="D201" s="2">
        <v>22833041.278898742</v>
      </c>
      <c r="E201" s="21">
        <f t="shared" si="3"/>
        <v>9.8324125193999468E-2</v>
      </c>
    </row>
    <row r="202" spans="1:5" x14ac:dyDescent="0.2">
      <c r="A202" t="s">
        <v>20</v>
      </c>
      <c r="B202">
        <v>485872</v>
      </c>
      <c r="C202" s="2">
        <v>32288577.782196492</v>
      </c>
      <c r="D202" s="2">
        <v>33817672.511142828</v>
      </c>
      <c r="E202" s="21">
        <f t="shared" si="3"/>
        <v>4.7357140945039067E-2</v>
      </c>
    </row>
    <row r="203" spans="1:5" x14ac:dyDescent="0.2">
      <c r="A203" t="s">
        <v>20</v>
      </c>
      <c r="B203">
        <v>589947</v>
      </c>
      <c r="C203" s="2">
        <v>30215466.03882065</v>
      </c>
      <c r="D203" s="2">
        <v>31753876.601626698</v>
      </c>
      <c r="E203" s="21">
        <f t="shared" si="3"/>
        <v>5.09146726656311E-2</v>
      </c>
    </row>
    <row r="204" spans="1:5" x14ac:dyDescent="0.2">
      <c r="A204" t="s">
        <v>20</v>
      </c>
      <c r="B204">
        <v>549944</v>
      </c>
      <c r="C204" s="2">
        <v>28320900.09837839</v>
      </c>
      <c r="D204" s="2">
        <v>29463672.00805036</v>
      </c>
      <c r="E204" s="21">
        <f t="shared" si="3"/>
        <v>4.0350832978553575E-2</v>
      </c>
    </row>
    <row r="205" spans="1:5" x14ac:dyDescent="0.2">
      <c r="A205" t="s">
        <v>20</v>
      </c>
      <c r="B205">
        <v>841357</v>
      </c>
      <c r="C205" s="2">
        <v>28797348.619547226</v>
      </c>
      <c r="D205" s="2">
        <v>30259416.337423988</v>
      </c>
      <c r="E205" s="21">
        <f t="shared" si="3"/>
        <v>5.0770914266889511E-2</v>
      </c>
    </row>
    <row r="206" spans="1:5" x14ac:dyDescent="0.2">
      <c r="A206" t="s">
        <v>20</v>
      </c>
      <c r="B206">
        <v>117826</v>
      </c>
      <c r="C206" s="2">
        <v>30909557.139069591</v>
      </c>
      <c r="D206" s="2">
        <v>32495042.944103505</v>
      </c>
      <c r="E206" s="21">
        <f t="shared" si="3"/>
        <v>5.1294355266897851E-2</v>
      </c>
    </row>
    <row r="207" spans="1:5" x14ac:dyDescent="0.2">
      <c r="A207" t="s">
        <v>20</v>
      </c>
      <c r="B207">
        <v>494558</v>
      </c>
      <c r="C207" s="2">
        <v>32163631.307905465</v>
      </c>
      <c r="D207" s="2">
        <v>33785949.059807636</v>
      </c>
      <c r="E207" s="21">
        <f t="shared" si="3"/>
        <v>5.0439508411583622E-2</v>
      </c>
    </row>
    <row r="208" spans="1:5" x14ac:dyDescent="0.2">
      <c r="A208" t="s">
        <v>20</v>
      </c>
      <c r="B208">
        <v>673862</v>
      </c>
      <c r="C208" s="2">
        <v>31735802.582886063</v>
      </c>
      <c r="D208" s="2">
        <v>33303969.034415316</v>
      </c>
      <c r="E208" s="21">
        <f t="shared" si="3"/>
        <v>4.9413165065972153E-2</v>
      </c>
    </row>
    <row r="209" spans="1:5" x14ac:dyDescent="0.2">
      <c r="A209" t="s">
        <v>20</v>
      </c>
      <c r="B209">
        <v>414789</v>
      </c>
      <c r="C209" s="2">
        <v>30362701.148308355</v>
      </c>
      <c r="D209" s="2">
        <v>31937127.519339129</v>
      </c>
      <c r="E209" s="21">
        <f t="shared" si="3"/>
        <v>5.1853962641215556E-2</v>
      </c>
    </row>
    <row r="210" spans="1:5" x14ac:dyDescent="0.2">
      <c r="A210" t="s">
        <v>20</v>
      </c>
      <c r="B210">
        <v>869877</v>
      </c>
      <c r="C210" s="2">
        <v>29569603.927536197</v>
      </c>
      <c r="D210" s="2">
        <v>31175461.557166748</v>
      </c>
      <c r="E210" s="21">
        <f t="shared" si="3"/>
        <v>5.4307715232368103E-2</v>
      </c>
    </row>
    <row r="211" spans="1:5" x14ac:dyDescent="0.2">
      <c r="A211" t="s">
        <v>20</v>
      </c>
      <c r="B211">
        <v>364562</v>
      </c>
      <c r="C211" s="2">
        <v>31354481.274909429</v>
      </c>
      <c r="D211" s="2">
        <v>32962550.989923138</v>
      </c>
      <c r="E211" s="21">
        <f t="shared" si="3"/>
        <v>5.1286758690551881E-2</v>
      </c>
    </row>
    <row r="212" spans="1:5" x14ac:dyDescent="0.2">
      <c r="A212" t="s">
        <v>20</v>
      </c>
      <c r="B212">
        <v>307387</v>
      </c>
      <c r="C212" s="2">
        <v>28790775.568426371</v>
      </c>
      <c r="D212" s="2">
        <v>30490054.757229224</v>
      </c>
      <c r="E212" s="21">
        <f t="shared" si="3"/>
        <v>5.9021653819787412E-2</v>
      </c>
    </row>
    <row r="213" spans="1:5" x14ac:dyDescent="0.2">
      <c r="A213" t="s">
        <v>20</v>
      </c>
      <c r="B213">
        <v>543170</v>
      </c>
      <c r="C213" s="2">
        <v>27517023.711766459</v>
      </c>
      <c r="D213" s="2">
        <v>28718132.064571634</v>
      </c>
      <c r="E213" s="21">
        <f t="shared" si="3"/>
        <v>4.3649646320273128E-2</v>
      </c>
    </row>
    <row r="214" spans="1:5" x14ac:dyDescent="0.2">
      <c r="A214" t="s">
        <v>20</v>
      </c>
      <c r="B214">
        <v>785498</v>
      </c>
      <c r="C214" s="2">
        <v>29666765.83339455</v>
      </c>
      <c r="D214" s="2">
        <v>31554740.262287404</v>
      </c>
      <c r="E214" s="21">
        <f t="shared" si="3"/>
        <v>6.3639374763515555E-2</v>
      </c>
    </row>
    <row r="215" spans="1:5" x14ac:dyDescent="0.2">
      <c r="A215" t="s">
        <v>20</v>
      </c>
      <c r="B215">
        <v>984021</v>
      </c>
      <c r="C215" s="2">
        <v>30078372.879183896</v>
      </c>
      <c r="D215" s="2">
        <v>31637385.210447881</v>
      </c>
      <c r="E215" s="21">
        <f t="shared" si="3"/>
        <v>5.183167113214826E-2</v>
      </c>
    </row>
    <row r="216" spans="1:5" x14ac:dyDescent="0.2">
      <c r="A216" t="s">
        <v>20</v>
      </c>
      <c r="B216">
        <v>329428</v>
      </c>
      <c r="C216" s="2">
        <v>30995409.326617368</v>
      </c>
      <c r="D216" s="2">
        <v>32437637.043110996</v>
      </c>
      <c r="E216" s="21">
        <f t="shared" si="3"/>
        <v>4.6530365232347881E-2</v>
      </c>
    </row>
    <row r="217" spans="1:5" x14ac:dyDescent="0.2">
      <c r="A217" t="s">
        <v>20</v>
      </c>
      <c r="B217">
        <v>436374</v>
      </c>
      <c r="C217" s="2">
        <v>32093120.01282059</v>
      </c>
      <c r="D217" s="2">
        <v>33641352.478335835</v>
      </c>
      <c r="E217" s="21">
        <f t="shared" si="3"/>
        <v>4.8241880655316649E-2</v>
      </c>
    </row>
    <row r="218" spans="1:5" x14ac:dyDescent="0.2">
      <c r="A218" t="s">
        <v>20</v>
      </c>
      <c r="B218">
        <v>971508</v>
      </c>
      <c r="C218" s="2">
        <v>28588745.224943101</v>
      </c>
      <c r="D218" s="2">
        <v>30096275.982155446</v>
      </c>
      <c r="E218" s="21">
        <f t="shared" si="3"/>
        <v>5.2731616772640155E-2</v>
      </c>
    </row>
    <row r="219" spans="1:5" x14ac:dyDescent="0.2">
      <c r="A219" t="s">
        <v>20</v>
      </c>
      <c r="B219">
        <v>602121</v>
      </c>
      <c r="C219" s="2">
        <v>29099110.797688041</v>
      </c>
      <c r="D219" s="2">
        <v>30877175.729150731</v>
      </c>
      <c r="E219" s="21">
        <f t="shared" si="3"/>
        <v>6.1103754813152555E-2</v>
      </c>
    </row>
    <row r="220" spans="1:5" x14ac:dyDescent="0.2">
      <c r="A220" t="s">
        <v>20</v>
      </c>
      <c r="B220">
        <v>489496</v>
      </c>
      <c r="C220" s="2">
        <v>27956612.419062182</v>
      </c>
      <c r="D220" s="2">
        <v>29245433.095658477</v>
      </c>
      <c r="E220" s="21">
        <f t="shared" si="3"/>
        <v>4.6100745586668879E-2</v>
      </c>
    </row>
    <row r="221" spans="1:5" x14ac:dyDescent="0.2">
      <c r="A221" t="s">
        <v>20</v>
      </c>
      <c r="B221">
        <v>452369</v>
      </c>
      <c r="C221" s="2">
        <v>30450615.029241025</v>
      </c>
      <c r="D221" s="2">
        <v>31901554.146611337</v>
      </c>
      <c r="E221" s="21">
        <f t="shared" si="3"/>
        <v>4.7648926498758959E-2</v>
      </c>
    </row>
    <row r="222" spans="1:5" x14ac:dyDescent="0.2">
      <c r="A222" t="s">
        <v>20</v>
      </c>
      <c r="B222">
        <v>388936</v>
      </c>
      <c r="C222" s="2">
        <v>32292636.028307751</v>
      </c>
      <c r="D222" s="2">
        <v>33933479.490852907</v>
      </c>
      <c r="E222" s="21">
        <f t="shared" si="3"/>
        <v>5.0811691591444941E-2</v>
      </c>
    </row>
    <row r="223" spans="1:5" x14ac:dyDescent="0.2">
      <c r="A223" t="s">
        <v>20</v>
      </c>
      <c r="B223">
        <v>169402</v>
      </c>
      <c r="C223" s="2">
        <v>34083784.045915984</v>
      </c>
      <c r="D223" s="2">
        <v>35626895.932799131</v>
      </c>
      <c r="E223" s="21">
        <f t="shared" si="3"/>
        <v>4.5274077690562242E-2</v>
      </c>
    </row>
    <row r="224" spans="1:5" x14ac:dyDescent="0.2">
      <c r="A224" t="s">
        <v>20</v>
      </c>
      <c r="B224">
        <v>894927</v>
      </c>
      <c r="C224" s="2">
        <v>24394371.375118911</v>
      </c>
      <c r="D224" s="2">
        <v>25601946.289139885</v>
      </c>
      <c r="E224" s="21">
        <f t="shared" si="3"/>
        <v>4.950219439770609E-2</v>
      </c>
    </row>
    <row r="225" spans="1:5" x14ac:dyDescent="0.2">
      <c r="A225" t="s">
        <v>20</v>
      </c>
      <c r="B225">
        <v>854172</v>
      </c>
      <c r="C225" s="2">
        <v>31126132.919320837</v>
      </c>
      <c r="D225" s="2">
        <v>32693827.734529518</v>
      </c>
      <c r="E225" s="21">
        <f t="shared" si="3"/>
        <v>5.0365871638219817E-2</v>
      </c>
    </row>
    <row r="226" spans="1:5" x14ac:dyDescent="0.2">
      <c r="A226" t="s">
        <v>20</v>
      </c>
      <c r="B226">
        <v>799861</v>
      </c>
      <c r="C226" s="2">
        <v>31444613.72986263</v>
      </c>
      <c r="D226" s="2">
        <v>33067690.404696837</v>
      </c>
      <c r="E226" s="21">
        <f t="shared" si="3"/>
        <v>5.1617001524581818E-2</v>
      </c>
    </row>
    <row r="227" spans="1:5" x14ac:dyDescent="0.2">
      <c r="A227" t="s">
        <v>20</v>
      </c>
      <c r="B227">
        <v>858512</v>
      </c>
      <c r="C227" s="2">
        <v>34492077.912783757</v>
      </c>
      <c r="D227" s="2">
        <v>36236621.290035076</v>
      </c>
      <c r="E227" s="21">
        <f t="shared" si="3"/>
        <v>5.05780887327969E-2</v>
      </c>
    </row>
    <row r="228" spans="1:5" x14ac:dyDescent="0.2">
      <c r="A228" t="s">
        <v>20</v>
      </c>
      <c r="B228">
        <v>660143</v>
      </c>
      <c r="C228" s="2">
        <v>32368871.203155257</v>
      </c>
      <c r="D228" s="2">
        <v>33845444.677351393</v>
      </c>
      <c r="E228" s="21">
        <f t="shared" si="3"/>
        <v>4.5617082688141464E-2</v>
      </c>
    </row>
    <row r="229" spans="1:5" x14ac:dyDescent="0.2">
      <c r="A229" t="s">
        <v>20</v>
      </c>
      <c r="B229">
        <v>337100</v>
      </c>
      <c r="C229" s="2">
        <v>31263669.671043862</v>
      </c>
      <c r="D229" s="2">
        <v>32810635.872095771</v>
      </c>
      <c r="E229" s="21">
        <f t="shared" si="3"/>
        <v>4.948127386609058E-2</v>
      </c>
    </row>
    <row r="230" spans="1:5" x14ac:dyDescent="0.2">
      <c r="A230" t="s">
        <v>20</v>
      </c>
      <c r="B230">
        <v>445200</v>
      </c>
      <c r="C230" s="2">
        <v>29328901.026387691</v>
      </c>
      <c r="D230" s="2">
        <v>30622106.523505177</v>
      </c>
      <c r="E230" s="21">
        <f t="shared" si="3"/>
        <v>4.4093213583215052E-2</v>
      </c>
    </row>
    <row r="231" spans="1:5" x14ac:dyDescent="0.2">
      <c r="A231" t="s">
        <v>20</v>
      </c>
      <c r="B231">
        <v>417401</v>
      </c>
      <c r="C231" s="2">
        <v>28307615.038946733</v>
      </c>
      <c r="D231" s="2">
        <v>29794053.71762288</v>
      </c>
      <c r="E231" s="21">
        <f t="shared" si="3"/>
        <v>5.2510205350434713E-2</v>
      </c>
    </row>
    <row r="232" spans="1:5" x14ac:dyDescent="0.2">
      <c r="A232" t="s">
        <v>20</v>
      </c>
      <c r="B232">
        <v>991159</v>
      </c>
      <c r="C232" s="2">
        <v>30435219.092241719</v>
      </c>
      <c r="D232" s="2">
        <v>32016078.43435967</v>
      </c>
      <c r="E232" s="21">
        <f t="shared" si="3"/>
        <v>5.1941776312723453E-2</v>
      </c>
    </row>
    <row r="233" spans="1:5" x14ac:dyDescent="0.2">
      <c r="A233" t="s">
        <v>20</v>
      </c>
      <c r="B233">
        <v>201168</v>
      </c>
      <c r="C233" s="2">
        <v>28820300.859194167</v>
      </c>
      <c r="D233" s="2">
        <v>30168228.640084188</v>
      </c>
      <c r="E233" s="21">
        <f t="shared" si="3"/>
        <v>4.6770080141616877E-2</v>
      </c>
    </row>
    <row r="234" spans="1:5" x14ac:dyDescent="0.2">
      <c r="A234" t="s">
        <v>20</v>
      </c>
      <c r="B234">
        <v>454049</v>
      </c>
      <c r="C234" s="2">
        <v>29514942.806101039</v>
      </c>
      <c r="D234" s="2">
        <v>31141633.857877467</v>
      </c>
      <c r="E234" s="21">
        <f t="shared" si="3"/>
        <v>5.5114152260534732E-2</v>
      </c>
    </row>
    <row r="235" spans="1:5" x14ac:dyDescent="0.2">
      <c r="A235" t="s">
        <v>20</v>
      </c>
      <c r="B235">
        <v>917108</v>
      </c>
      <c r="C235" s="2">
        <v>27892430.743821144</v>
      </c>
      <c r="D235" s="2">
        <v>29148100.015898455</v>
      </c>
      <c r="E235" s="21">
        <f t="shared" si="3"/>
        <v>4.5018280536753608E-2</v>
      </c>
    </row>
    <row r="236" spans="1:5" x14ac:dyDescent="0.2">
      <c r="A236" t="s">
        <v>20</v>
      </c>
      <c r="B236">
        <v>773626</v>
      </c>
      <c r="C236" s="2">
        <v>31717841.364175878</v>
      </c>
      <c r="D236" s="2">
        <v>33515688.406272475</v>
      </c>
      <c r="E236" s="21">
        <f t="shared" si="3"/>
        <v>5.6682515731578009E-2</v>
      </c>
    </row>
    <row r="237" spans="1:5" x14ac:dyDescent="0.2">
      <c r="A237" t="s">
        <v>20</v>
      </c>
      <c r="B237">
        <v>357932</v>
      </c>
      <c r="C237" s="2">
        <v>30414371.758646838</v>
      </c>
      <c r="D237" s="2">
        <v>31748994.893537402</v>
      </c>
      <c r="E237" s="21">
        <f t="shared" si="3"/>
        <v>4.388133167705921E-2</v>
      </c>
    </row>
    <row r="238" spans="1:5" x14ac:dyDescent="0.2">
      <c r="A238" t="s">
        <v>20</v>
      </c>
      <c r="B238">
        <v>410172</v>
      </c>
      <c r="C238" s="2">
        <v>28513370.103742316</v>
      </c>
      <c r="D238" s="2">
        <v>29850900.367374785</v>
      </c>
      <c r="E238" s="21">
        <f t="shared" si="3"/>
        <v>4.6908880246916862E-2</v>
      </c>
    </row>
    <row r="239" spans="1:5" x14ac:dyDescent="0.2">
      <c r="A239" t="s">
        <v>20</v>
      </c>
      <c r="B239">
        <v>777886</v>
      </c>
      <c r="C239" s="2">
        <v>29463576.614539985</v>
      </c>
      <c r="D239" s="2">
        <v>30712342.042395234</v>
      </c>
      <c r="E239" s="21">
        <f t="shared" si="3"/>
        <v>4.238336180947555E-2</v>
      </c>
    </row>
    <row r="240" spans="1:5" x14ac:dyDescent="0.2">
      <c r="A240" t="s">
        <v>20</v>
      </c>
      <c r="B240">
        <v>934022</v>
      </c>
      <c r="C240" s="2">
        <v>27327984.370357614</v>
      </c>
      <c r="D240" s="2">
        <v>28934254.068454813</v>
      </c>
      <c r="E240" s="21">
        <f t="shared" si="3"/>
        <v>5.8777466948477297E-2</v>
      </c>
    </row>
    <row r="241" spans="1:5" x14ac:dyDescent="0.2">
      <c r="A241" t="s">
        <v>20</v>
      </c>
      <c r="B241">
        <v>546638</v>
      </c>
      <c r="C241" s="2">
        <v>32410756.229474619</v>
      </c>
      <c r="D241" s="2">
        <v>33958504.433564112</v>
      </c>
      <c r="E241" s="21">
        <f t="shared" si="3"/>
        <v>4.7754152761235291E-2</v>
      </c>
    </row>
    <row r="242" spans="1:5" x14ac:dyDescent="0.2">
      <c r="A242" t="s">
        <v>20</v>
      </c>
      <c r="B242">
        <v>656200</v>
      </c>
      <c r="C242" s="2">
        <v>33093278.011909865</v>
      </c>
      <c r="D242" s="2">
        <v>34780653.292417906</v>
      </c>
      <c r="E242" s="21">
        <f t="shared" si="3"/>
        <v>5.0988459949503184E-2</v>
      </c>
    </row>
    <row r="243" spans="1:5" x14ac:dyDescent="0.2">
      <c r="A243" t="s">
        <v>20</v>
      </c>
      <c r="B243">
        <v>478464</v>
      </c>
      <c r="C243" s="2">
        <v>29520294.943351664</v>
      </c>
      <c r="D243" s="2">
        <v>30484241.942413546</v>
      </c>
      <c r="E243" s="21">
        <f t="shared" si="3"/>
        <v>3.2653704880376777E-2</v>
      </c>
    </row>
    <row r="244" spans="1:5" x14ac:dyDescent="0.2">
      <c r="A244" t="s">
        <v>20</v>
      </c>
      <c r="B244">
        <v>377708</v>
      </c>
      <c r="C244" s="2">
        <v>33078006.705702826</v>
      </c>
      <c r="D244" s="2">
        <v>34305410.43596027</v>
      </c>
      <c r="E244" s="21">
        <f t="shared" si="3"/>
        <v>3.7106338999738808E-2</v>
      </c>
    </row>
    <row r="245" spans="1:5" x14ac:dyDescent="0.2">
      <c r="A245" t="s">
        <v>20</v>
      </c>
      <c r="B245">
        <v>658384</v>
      </c>
      <c r="C245" s="2">
        <v>30520022.094395228</v>
      </c>
      <c r="D245" s="2">
        <v>32109132.155740459</v>
      </c>
      <c r="E245" s="21">
        <f t="shared" si="3"/>
        <v>5.2067788693936023E-2</v>
      </c>
    </row>
    <row r="246" spans="1:5" x14ac:dyDescent="0.2">
      <c r="A246" t="s">
        <v>20</v>
      </c>
      <c r="B246">
        <v>270466</v>
      </c>
      <c r="C246" s="2">
        <v>28180808.689474404</v>
      </c>
      <c r="D246" s="2">
        <v>29632508.871024828</v>
      </c>
      <c r="E246" s="21">
        <f t="shared" si="3"/>
        <v>5.1513787185696991E-2</v>
      </c>
    </row>
    <row r="247" spans="1:5" x14ac:dyDescent="0.2">
      <c r="A247" t="s">
        <v>20</v>
      </c>
      <c r="B247">
        <v>186222</v>
      </c>
      <c r="C247" s="2">
        <v>34055875.482891791</v>
      </c>
      <c r="D247" s="2">
        <v>35977621.355729215</v>
      </c>
      <c r="E247" s="21">
        <f t="shared" si="3"/>
        <v>5.6429201880387136E-2</v>
      </c>
    </row>
    <row r="248" spans="1:5" x14ac:dyDescent="0.2">
      <c r="A248" t="s">
        <v>20</v>
      </c>
      <c r="B248">
        <v>676414</v>
      </c>
      <c r="C248" s="2">
        <v>30988875.323105954</v>
      </c>
      <c r="D248" s="2">
        <v>32369297.604832161</v>
      </c>
      <c r="E248" s="21">
        <f t="shared" si="3"/>
        <v>4.4545736730785324E-2</v>
      </c>
    </row>
    <row r="249" spans="1:5" x14ac:dyDescent="0.2">
      <c r="A249" t="s">
        <v>20</v>
      </c>
      <c r="B249">
        <v>619849</v>
      </c>
      <c r="C249" s="2">
        <v>27809805.000659551</v>
      </c>
      <c r="D249" s="2">
        <v>29304171.290445276</v>
      </c>
      <c r="E249" s="21">
        <f t="shared" si="3"/>
        <v>5.3735230784620169E-2</v>
      </c>
    </row>
    <row r="250" spans="1:5" x14ac:dyDescent="0.2">
      <c r="A250" t="s">
        <v>20</v>
      </c>
      <c r="B250">
        <v>526488</v>
      </c>
      <c r="C250" s="2">
        <v>29313198.855745088</v>
      </c>
      <c r="D250" s="2">
        <v>30702574.919940695</v>
      </c>
      <c r="E250" s="21">
        <f t="shared" si="3"/>
        <v>4.7397626954088112E-2</v>
      </c>
    </row>
    <row r="251" spans="1:5" x14ac:dyDescent="0.2">
      <c r="A251" t="s">
        <v>20</v>
      </c>
      <c r="B251">
        <v>309601</v>
      </c>
      <c r="C251" s="2">
        <v>30780669.782265954</v>
      </c>
      <c r="D251" s="2">
        <v>32711503.78528722</v>
      </c>
      <c r="E251" s="21">
        <f t="shared" si="3"/>
        <v>6.2728784548206962E-2</v>
      </c>
    </row>
    <row r="252" spans="1:5" x14ac:dyDescent="0.2">
      <c r="A252" t="s">
        <v>20</v>
      </c>
      <c r="B252">
        <v>502192</v>
      </c>
      <c r="C252" s="2">
        <v>30966331.788811833</v>
      </c>
      <c r="D252" s="2">
        <v>31922470.532749776</v>
      </c>
      <c r="E252" s="21">
        <f t="shared" si="3"/>
        <v>3.0876719608210035E-2</v>
      </c>
    </row>
    <row r="253" spans="1:5" x14ac:dyDescent="0.2">
      <c r="A253" t="s">
        <v>20</v>
      </c>
      <c r="B253">
        <v>629432</v>
      </c>
      <c r="C253" s="2">
        <v>33828448.556708813</v>
      </c>
      <c r="D253" s="2">
        <v>35763806.581833161</v>
      </c>
      <c r="E253" s="21">
        <f t="shared" si="3"/>
        <v>5.7210960233070818E-2</v>
      </c>
    </row>
    <row r="254" spans="1:5" x14ac:dyDescent="0.2">
      <c r="A254" t="s">
        <v>20</v>
      </c>
      <c r="B254">
        <v>195220</v>
      </c>
      <c r="C254" s="2">
        <v>29295052.540153183</v>
      </c>
      <c r="D254" s="2">
        <v>30805090.794696175</v>
      </c>
      <c r="E254" s="21">
        <f t="shared" si="3"/>
        <v>5.1545845581715932E-2</v>
      </c>
    </row>
    <row r="255" spans="1:5" x14ac:dyDescent="0.2">
      <c r="A255" t="s">
        <v>20</v>
      </c>
      <c r="B255">
        <v>665006</v>
      </c>
      <c r="C255" s="2">
        <v>29584111.572356582</v>
      </c>
      <c r="D255" s="2">
        <v>30934177.511150036</v>
      </c>
      <c r="E255" s="21">
        <f t="shared" si="3"/>
        <v>4.5634831233362316E-2</v>
      </c>
    </row>
    <row r="256" spans="1:5" x14ac:dyDescent="0.2">
      <c r="A256" t="s">
        <v>20</v>
      </c>
      <c r="B256">
        <v>453618</v>
      </c>
      <c r="C256" s="2">
        <v>29856295.317940477</v>
      </c>
      <c r="D256" s="2">
        <v>31464825.224526763</v>
      </c>
      <c r="E256" s="21">
        <f t="shared" si="3"/>
        <v>5.3875736740175206E-2</v>
      </c>
    </row>
    <row r="257" spans="1:5" x14ac:dyDescent="0.2">
      <c r="A257" t="s">
        <v>20</v>
      </c>
      <c r="B257">
        <v>962775</v>
      </c>
      <c r="C257" s="2">
        <v>27833176.717614125</v>
      </c>
      <c r="D257" s="2">
        <v>29187475.467540491</v>
      </c>
      <c r="E257" s="21">
        <f t="shared" si="3"/>
        <v>4.8657713909792566E-2</v>
      </c>
    </row>
    <row r="258" spans="1:5" x14ac:dyDescent="0.2">
      <c r="A258" t="s">
        <v>20</v>
      </c>
      <c r="B258">
        <v>638857</v>
      </c>
      <c r="C258" s="2">
        <v>30734498.83072475</v>
      </c>
      <c r="D258" s="2">
        <v>31975970.241035096</v>
      </c>
      <c r="E258" s="21">
        <f t="shared" si="3"/>
        <v>4.0393416438899932E-2</v>
      </c>
    </row>
    <row r="259" spans="1:5" x14ac:dyDescent="0.2">
      <c r="A259" t="s">
        <v>20</v>
      </c>
      <c r="B259">
        <v>445986</v>
      </c>
      <c r="C259" s="2">
        <v>30577866.860319734</v>
      </c>
      <c r="D259" s="2">
        <v>32313478.413520612</v>
      </c>
      <c r="E259" s="21">
        <f t="shared" ref="E259:E301" si="4">(D259/ C259) - 1</f>
        <v>5.6760386887979575E-2</v>
      </c>
    </row>
    <row r="260" spans="1:5" x14ac:dyDescent="0.2">
      <c r="A260" t="s">
        <v>20</v>
      </c>
      <c r="B260">
        <v>759310</v>
      </c>
      <c r="C260" s="2">
        <v>28770575.007307045</v>
      </c>
      <c r="D260" s="2">
        <v>30278025.362512786</v>
      </c>
      <c r="E260" s="21">
        <f t="shared" si="4"/>
        <v>5.2395558824350319E-2</v>
      </c>
    </row>
    <row r="261" spans="1:5" x14ac:dyDescent="0.2">
      <c r="A261" t="s">
        <v>20</v>
      </c>
      <c r="B261">
        <v>198665</v>
      </c>
      <c r="C261" s="2">
        <v>36369529.900322497</v>
      </c>
      <c r="D261" s="2">
        <v>38245705.196565226</v>
      </c>
      <c r="E261" s="21">
        <f t="shared" si="4"/>
        <v>5.1586459912589921E-2</v>
      </c>
    </row>
    <row r="262" spans="1:5" x14ac:dyDescent="0.2">
      <c r="A262" t="s">
        <v>20</v>
      </c>
      <c r="B262">
        <v>332147</v>
      </c>
      <c r="C262" s="2">
        <v>33856269.412705585</v>
      </c>
      <c r="D262" s="2">
        <v>35772739.858185902</v>
      </c>
      <c r="E262" s="21">
        <f t="shared" si="4"/>
        <v>5.6606072633658355E-2</v>
      </c>
    </row>
    <row r="263" spans="1:5" x14ac:dyDescent="0.2">
      <c r="A263" t="s">
        <v>20</v>
      </c>
      <c r="B263">
        <v>257284</v>
      </c>
      <c r="C263" s="2">
        <v>31322256.651845716</v>
      </c>
      <c r="D263" s="2">
        <v>32990950.684883114</v>
      </c>
      <c r="E263" s="21">
        <f t="shared" si="4"/>
        <v>5.3275025857342451E-2</v>
      </c>
    </row>
    <row r="264" spans="1:5" x14ac:dyDescent="0.2">
      <c r="A264" t="s">
        <v>20</v>
      </c>
      <c r="B264">
        <v>664463</v>
      </c>
      <c r="C264" s="2">
        <v>32105251.901053954</v>
      </c>
      <c r="D264" s="2">
        <v>33740077.705616832</v>
      </c>
      <c r="E264" s="21">
        <f t="shared" si="4"/>
        <v>5.0920821602686406E-2</v>
      </c>
    </row>
    <row r="265" spans="1:5" x14ac:dyDescent="0.2">
      <c r="A265" t="s">
        <v>20</v>
      </c>
      <c r="B265">
        <v>220088</v>
      </c>
      <c r="C265" s="2">
        <v>31356795.522331774</v>
      </c>
      <c r="D265" s="2">
        <v>33283551.644856609</v>
      </c>
      <c r="E265" s="21">
        <f t="shared" si="4"/>
        <v>6.1446206170928219E-2</v>
      </c>
    </row>
    <row r="266" spans="1:5" x14ac:dyDescent="0.2">
      <c r="A266" t="s">
        <v>20</v>
      </c>
      <c r="B266">
        <v>460527</v>
      </c>
      <c r="C266" s="2">
        <v>31389331.248150032</v>
      </c>
      <c r="D266" s="2">
        <v>33141241.215682004</v>
      </c>
      <c r="E266" s="21">
        <f t="shared" si="4"/>
        <v>5.5812274357875058E-2</v>
      </c>
    </row>
    <row r="267" spans="1:5" x14ac:dyDescent="0.2">
      <c r="A267" t="s">
        <v>20</v>
      </c>
      <c r="B267">
        <v>335615</v>
      </c>
      <c r="C267" s="2">
        <v>25574429.146166686</v>
      </c>
      <c r="D267" s="2">
        <v>27117335.375001278</v>
      </c>
      <c r="E267" s="21">
        <f t="shared" si="4"/>
        <v>6.03300359126826E-2</v>
      </c>
    </row>
    <row r="268" spans="1:5" x14ac:dyDescent="0.2">
      <c r="A268" t="s">
        <v>20</v>
      </c>
      <c r="B268">
        <v>509728</v>
      </c>
      <c r="C268" s="2">
        <v>31840372.203388825</v>
      </c>
      <c r="D268" s="2">
        <v>33252526.154769048</v>
      </c>
      <c r="E268" s="21">
        <f t="shared" si="4"/>
        <v>4.4351050369628719E-2</v>
      </c>
    </row>
    <row r="269" spans="1:5" x14ac:dyDescent="0.2">
      <c r="A269" t="s">
        <v>20</v>
      </c>
      <c r="B269">
        <v>180866</v>
      </c>
      <c r="C269" s="2">
        <v>29404232.993719906</v>
      </c>
      <c r="D269" s="2">
        <v>30717999.747139748</v>
      </c>
      <c r="E269" s="21">
        <f t="shared" si="4"/>
        <v>4.4679511065649491E-2</v>
      </c>
    </row>
    <row r="270" spans="1:5" x14ac:dyDescent="0.2">
      <c r="A270" t="s">
        <v>20</v>
      </c>
      <c r="B270">
        <v>360222</v>
      </c>
      <c r="C270" s="2">
        <v>29334733.616302367</v>
      </c>
      <c r="D270" s="2">
        <v>30745727.153975733</v>
      </c>
      <c r="E270" s="21">
        <f t="shared" si="4"/>
        <v>4.8099756286493989E-2</v>
      </c>
    </row>
    <row r="271" spans="1:5" x14ac:dyDescent="0.2">
      <c r="A271" t="s">
        <v>20</v>
      </c>
      <c r="B271">
        <v>123670</v>
      </c>
      <c r="C271" s="2">
        <v>30179617.869506955</v>
      </c>
      <c r="D271" s="2">
        <v>31713639.393962089</v>
      </c>
      <c r="E271" s="21">
        <f t="shared" si="4"/>
        <v>5.0829719948345842E-2</v>
      </c>
    </row>
    <row r="272" spans="1:5" x14ac:dyDescent="0.2">
      <c r="A272" t="s">
        <v>20</v>
      </c>
      <c r="B272">
        <v>687003</v>
      </c>
      <c r="C272" s="2">
        <v>25880798.136738066</v>
      </c>
      <c r="D272" s="2">
        <v>27254180.380966377</v>
      </c>
      <c r="E272" s="21">
        <f t="shared" si="4"/>
        <v>5.306568356092467E-2</v>
      </c>
    </row>
    <row r="273" spans="1:5" x14ac:dyDescent="0.2">
      <c r="A273" t="s">
        <v>20</v>
      </c>
      <c r="B273">
        <v>711623</v>
      </c>
      <c r="C273" s="2">
        <v>30047089.988994025</v>
      </c>
      <c r="D273" s="2">
        <v>31509779.978839763</v>
      </c>
      <c r="E273" s="21">
        <f t="shared" si="4"/>
        <v>4.8679921762190936E-2</v>
      </c>
    </row>
    <row r="274" spans="1:5" x14ac:dyDescent="0.2">
      <c r="A274" t="s">
        <v>20</v>
      </c>
      <c r="B274">
        <v>919282</v>
      </c>
      <c r="C274" s="2">
        <v>30068841.796259627</v>
      </c>
      <c r="D274" s="2">
        <v>31378193.112044629</v>
      </c>
      <c r="E274" s="21">
        <f t="shared" si="4"/>
        <v>4.3545119717510294E-2</v>
      </c>
    </row>
    <row r="275" spans="1:5" x14ac:dyDescent="0.2">
      <c r="A275" t="s">
        <v>20</v>
      </c>
      <c r="B275">
        <v>601482</v>
      </c>
      <c r="C275" s="2">
        <v>30577338.599205121</v>
      </c>
      <c r="D275" s="2">
        <v>32272877.826977938</v>
      </c>
      <c r="E275" s="21">
        <f t="shared" si="4"/>
        <v>5.5450843842141717E-2</v>
      </c>
    </row>
    <row r="276" spans="1:5" x14ac:dyDescent="0.2">
      <c r="A276" t="s">
        <v>20</v>
      </c>
      <c r="B276">
        <v>688230</v>
      </c>
      <c r="C276" s="2">
        <v>25624103.507044859</v>
      </c>
      <c r="D276" s="2">
        <v>27222419.6742406</v>
      </c>
      <c r="E276" s="21">
        <f t="shared" si="4"/>
        <v>6.2375496054186463E-2</v>
      </c>
    </row>
    <row r="277" spans="1:5" x14ac:dyDescent="0.2">
      <c r="A277" t="s">
        <v>20</v>
      </c>
      <c r="B277">
        <v>817998</v>
      </c>
      <c r="C277" s="2">
        <v>26634150.621631779</v>
      </c>
      <c r="D277" s="2">
        <v>27882285.981143504</v>
      </c>
      <c r="E277" s="21">
        <f t="shared" si="4"/>
        <v>4.6862217505746706E-2</v>
      </c>
    </row>
    <row r="278" spans="1:5" x14ac:dyDescent="0.2">
      <c r="A278" t="s">
        <v>20</v>
      </c>
      <c r="B278">
        <v>841935</v>
      </c>
      <c r="C278" s="2">
        <v>29688399.51075764</v>
      </c>
      <c r="D278" s="2">
        <v>31065142.79196066</v>
      </c>
      <c r="E278" s="21">
        <f t="shared" si="4"/>
        <v>4.6373105451648078E-2</v>
      </c>
    </row>
    <row r="279" spans="1:5" x14ac:dyDescent="0.2">
      <c r="A279" t="s">
        <v>20</v>
      </c>
      <c r="B279">
        <v>535253</v>
      </c>
      <c r="C279" s="2">
        <v>30989221.532711603</v>
      </c>
      <c r="D279" s="2">
        <v>32300898.681033529</v>
      </c>
      <c r="E279" s="21">
        <f t="shared" si="4"/>
        <v>4.2326882814314848E-2</v>
      </c>
    </row>
    <row r="280" spans="1:5" x14ac:dyDescent="0.2">
      <c r="A280" t="s">
        <v>20</v>
      </c>
      <c r="B280">
        <v>601127</v>
      </c>
      <c r="C280" s="2">
        <v>28175360.345220514</v>
      </c>
      <c r="D280" s="2">
        <v>29496041.511796273</v>
      </c>
      <c r="E280" s="21">
        <f t="shared" si="4"/>
        <v>4.6873621149615241E-2</v>
      </c>
    </row>
    <row r="281" spans="1:5" x14ac:dyDescent="0.2">
      <c r="A281" t="s">
        <v>20</v>
      </c>
      <c r="B281">
        <v>328308</v>
      </c>
      <c r="C281" s="2">
        <v>34117331.310121052</v>
      </c>
      <c r="D281" s="2">
        <v>35750211.559855483</v>
      </c>
      <c r="E281" s="21">
        <f t="shared" si="4"/>
        <v>4.7860726118693631E-2</v>
      </c>
    </row>
    <row r="282" spans="1:5" x14ac:dyDescent="0.2">
      <c r="A282" t="s">
        <v>20</v>
      </c>
      <c r="B282">
        <v>627432</v>
      </c>
      <c r="C282" s="2">
        <v>29624371.551401481</v>
      </c>
      <c r="D282" s="2">
        <v>30839500.703235421</v>
      </c>
      <c r="E282" s="21">
        <f t="shared" si="4"/>
        <v>4.1017887914535534E-2</v>
      </c>
    </row>
    <row r="283" spans="1:5" x14ac:dyDescent="0.2">
      <c r="A283" t="s">
        <v>20</v>
      </c>
      <c r="B283">
        <v>476692</v>
      </c>
      <c r="C283" s="2">
        <v>29322949.337367818</v>
      </c>
      <c r="D283" s="2">
        <v>30672912.428173658</v>
      </c>
      <c r="E283" s="21">
        <f t="shared" si="4"/>
        <v>4.6037766367706734E-2</v>
      </c>
    </row>
    <row r="284" spans="1:5" x14ac:dyDescent="0.2">
      <c r="A284" t="s">
        <v>20</v>
      </c>
      <c r="B284">
        <v>354356</v>
      </c>
      <c r="C284" s="2">
        <v>33579039.89436347</v>
      </c>
      <c r="D284" s="2">
        <v>35275348.699576199</v>
      </c>
      <c r="E284" s="21">
        <f t="shared" si="4"/>
        <v>5.0516894186050543E-2</v>
      </c>
    </row>
    <row r="285" spans="1:5" x14ac:dyDescent="0.2">
      <c r="A285" t="s">
        <v>20</v>
      </c>
      <c r="B285">
        <v>892403</v>
      </c>
      <c r="C285" s="2">
        <v>32422370.168079212</v>
      </c>
      <c r="D285" s="2">
        <v>33905302.390847519</v>
      </c>
      <c r="E285" s="21">
        <f t="shared" si="4"/>
        <v>4.5737933873455594E-2</v>
      </c>
    </row>
    <row r="286" spans="1:5" x14ac:dyDescent="0.2">
      <c r="A286" t="s">
        <v>20</v>
      </c>
      <c r="B286">
        <v>140085</v>
      </c>
      <c r="C286" s="2">
        <v>28325161.058074102</v>
      </c>
      <c r="D286" s="2">
        <v>29823681.220198702</v>
      </c>
      <c r="E286" s="21">
        <f t="shared" si="4"/>
        <v>5.2904206230363071E-2</v>
      </c>
    </row>
    <row r="287" spans="1:5" x14ac:dyDescent="0.2">
      <c r="A287" t="s">
        <v>20</v>
      </c>
      <c r="B287">
        <v>869639</v>
      </c>
      <c r="C287" s="2">
        <v>28702499.992983714</v>
      </c>
      <c r="D287" s="2">
        <v>29847544.270839743</v>
      </c>
      <c r="E287" s="21">
        <f t="shared" si="4"/>
        <v>3.9893538128592754E-2</v>
      </c>
    </row>
    <row r="288" spans="1:5" x14ac:dyDescent="0.2">
      <c r="A288" t="s">
        <v>20</v>
      </c>
      <c r="B288">
        <v>117202</v>
      </c>
      <c r="C288" s="2">
        <v>31703739.665086735</v>
      </c>
      <c r="D288" s="2">
        <v>33092203.903023221</v>
      </c>
      <c r="E288" s="21">
        <f t="shared" si="4"/>
        <v>4.3794967174346056E-2</v>
      </c>
    </row>
    <row r="289" spans="1:5" x14ac:dyDescent="0.2">
      <c r="A289" t="s">
        <v>20</v>
      </c>
      <c r="B289">
        <v>749405</v>
      </c>
      <c r="C289" s="2">
        <v>30902341.390380245</v>
      </c>
      <c r="D289" s="2">
        <v>32569550.274575435</v>
      </c>
      <c r="E289" s="21">
        <f t="shared" si="4"/>
        <v>5.3950892041927379E-2</v>
      </c>
    </row>
    <row r="290" spans="1:5" x14ac:dyDescent="0.2">
      <c r="A290" t="s">
        <v>20</v>
      </c>
      <c r="B290">
        <v>623243</v>
      </c>
      <c r="C290" s="2">
        <v>28648297.951856453</v>
      </c>
      <c r="D290" s="2">
        <v>30019006.596694674</v>
      </c>
      <c r="E290" s="21">
        <f t="shared" si="4"/>
        <v>4.7846076131353499E-2</v>
      </c>
    </row>
    <row r="291" spans="1:5" x14ac:dyDescent="0.2">
      <c r="A291" t="s">
        <v>20</v>
      </c>
      <c r="B291">
        <v>641786</v>
      </c>
      <c r="C291" s="2">
        <v>29254156.128865141</v>
      </c>
      <c r="D291" s="2">
        <v>30740767.121813923</v>
      </c>
      <c r="E291" s="21">
        <f t="shared" si="4"/>
        <v>5.0817086857683824E-2</v>
      </c>
    </row>
    <row r="292" spans="1:5" x14ac:dyDescent="0.2">
      <c r="A292" t="s">
        <v>20</v>
      </c>
      <c r="B292">
        <v>173054</v>
      </c>
      <c r="C292" s="2">
        <v>32300567.792587809</v>
      </c>
      <c r="D292" s="2">
        <v>33736271.590635024</v>
      </c>
      <c r="E292" s="21">
        <f t="shared" si="4"/>
        <v>4.4448252651975828E-2</v>
      </c>
    </row>
    <row r="293" spans="1:5" x14ac:dyDescent="0.2">
      <c r="A293" t="s">
        <v>20</v>
      </c>
      <c r="B293">
        <v>184628</v>
      </c>
      <c r="C293" s="2">
        <v>27963857.125850398</v>
      </c>
      <c r="D293" s="2">
        <v>29175894.262922205</v>
      </c>
      <c r="E293" s="21">
        <f t="shared" si="4"/>
        <v>4.3342988473195065E-2</v>
      </c>
    </row>
    <row r="294" spans="1:5" x14ac:dyDescent="0.2">
      <c r="A294" t="s">
        <v>20</v>
      </c>
      <c r="B294">
        <v>707550</v>
      </c>
      <c r="C294" s="2">
        <v>29314114.073080331</v>
      </c>
      <c r="D294" s="2">
        <v>30688224.471793417</v>
      </c>
      <c r="E294" s="21">
        <f t="shared" si="4"/>
        <v>4.6875385532287206E-2</v>
      </c>
    </row>
    <row r="295" spans="1:5" x14ac:dyDescent="0.2">
      <c r="A295" t="s">
        <v>20</v>
      </c>
      <c r="B295">
        <v>764382</v>
      </c>
      <c r="C295" s="2">
        <v>27741770.001122341</v>
      </c>
      <c r="D295" s="2">
        <v>28874205.28971412</v>
      </c>
      <c r="E295" s="21">
        <f t="shared" si="4"/>
        <v>4.082058529596222E-2</v>
      </c>
    </row>
    <row r="296" spans="1:5" x14ac:dyDescent="0.2">
      <c r="A296" t="s">
        <v>20</v>
      </c>
      <c r="B296">
        <v>266936</v>
      </c>
      <c r="C296" s="2">
        <v>28590497.86525739</v>
      </c>
      <c r="D296" s="2">
        <v>30018166.081001941</v>
      </c>
      <c r="E296" s="21">
        <f t="shared" si="4"/>
        <v>4.9935059629703904E-2</v>
      </c>
    </row>
    <row r="297" spans="1:5" x14ac:dyDescent="0.2">
      <c r="A297" t="s">
        <v>20</v>
      </c>
      <c r="B297">
        <v>547658</v>
      </c>
      <c r="C297" s="2">
        <v>21891975.160661217</v>
      </c>
      <c r="D297" s="2">
        <v>23165745.732993573</v>
      </c>
      <c r="E297" s="21">
        <f t="shared" si="4"/>
        <v>5.8184360387054435E-2</v>
      </c>
    </row>
    <row r="298" spans="1:5" x14ac:dyDescent="0.2">
      <c r="A298" t="s">
        <v>20</v>
      </c>
      <c r="B298">
        <v>485223</v>
      </c>
      <c r="C298" s="2">
        <v>25745710.931338396</v>
      </c>
      <c r="D298" s="2">
        <v>27319553.155687291</v>
      </c>
      <c r="E298" s="21">
        <f t="shared" si="4"/>
        <v>6.1130268592939574E-2</v>
      </c>
    </row>
    <row r="299" spans="1:5" x14ac:dyDescent="0.2">
      <c r="A299" t="s">
        <v>20</v>
      </c>
      <c r="B299">
        <v>521495</v>
      </c>
      <c r="C299" s="2">
        <v>26319136.80571283</v>
      </c>
      <c r="D299" s="2">
        <v>27769292.236767568</v>
      </c>
      <c r="E299" s="21">
        <f t="shared" si="4"/>
        <v>5.5098897876467046E-2</v>
      </c>
    </row>
    <row r="300" spans="1:5" x14ac:dyDescent="0.2">
      <c r="A300" t="s">
        <v>20</v>
      </c>
      <c r="B300">
        <v>476337</v>
      </c>
      <c r="C300" s="2">
        <v>31140707.00347317</v>
      </c>
      <c r="D300" s="2">
        <v>32379916.42319335</v>
      </c>
      <c r="E300" s="21">
        <f t="shared" si="4"/>
        <v>3.9793875571995541E-2</v>
      </c>
    </row>
    <row r="301" spans="1:5" x14ac:dyDescent="0.2">
      <c r="A301" t="s">
        <v>20</v>
      </c>
      <c r="B301">
        <v>826237</v>
      </c>
      <c r="C301" s="2">
        <v>29674500.835580707</v>
      </c>
      <c r="D301" s="2">
        <v>31149144.139506165</v>
      </c>
      <c r="E301" s="21">
        <f t="shared" si="4"/>
        <v>4.969395482323713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ingle Unit Profit Model</vt:lpstr>
      <vt:lpstr>Sheet2</vt:lpstr>
      <vt:lpstr>Buildings</vt:lpstr>
      <vt:lpstr>Financials</vt:lpstr>
      <vt:lpstr>Mix</vt:lpstr>
      <vt:lpstr>Sheet3</vt:lpstr>
      <vt:lpstr>Equit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r, Liza</dc:creator>
  <cp:lastModifiedBy>Shan Ali Shah</cp:lastModifiedBy>
  <dcterms:created xsi:type="dcterms:W3CDTF">2025-02-25T04:27:47Z</dcterms:created>
  <dcterms:modified xsi:type="dcterms:W3CDTF">2025-03-11T10:00:02Z</dcterms:modified>
</cp:coreProperties>
</file>